</c>
      <c r="K7142" s="1">
        <f t="shared" si="995"/>
        <v>206.4580552093098</v>
      </c>
      <c r="U7142">
        <f t="shared" si="991"/>
        <v>2638.7486139226021</v>
      </c>
      <c r="W7142">
        <f t="shared" si="992"/>
        <v>211.51861392260207</v>
      </c>
      <c r="AB7142" s="3">
        <v>2433.7800000000002</v>
      </c>
      <c r="AD7142">
        <f t="shared" si="987"/>
        <v>2600.73125484918</v>
      </c>
      <c r="AF7142">
        <f t="shared" si="988"/>
        <v>173.50125484917999</v>
      </c>
      <c r="AK7142" s="4">
        <f t="shared" si="989"/>
        <v>2602.6833717787135</v>
      </c>
      <c r="AM7142">
        <f t="shared" si="990"/>
        <v>175.45337177871352</v>
      </c>
    </row>
    <row r="7143" spans="1:39" x14ac:dyDescent="0.2">
      <c r="A7143" s="5">
        <v>27512.450000000004</v>
      </c>
      <c r="C7143" s="3">
        <v>2899</v>
      </c>
      <c r="E7143" s="3">
        <v>2947.17</v>
      </c>
      <c r="G7143" s="4">
        <f t="shared" si="993"/>
        <v>2863.4770003317271</v>
      </c>
      <c r="I7143">
        <f t="shared" si="994"/>
        <v>35.52299966827286</v>
      </c>
      <c r="K7143" s="1">
        <f t="shared" si="995"/>
        <v>-35.52299966827286</v>
      </c>
      <c r="U7143">
        <f t="shared" si="991"/>
        <v>2671.5384182997204</v>
      </c>
      <c r="W7143">
        <f t="shared" si="992"/>
        <v>227.46158170027957</v>
      </c>
      <c r="AB7143" s="3">
        <v>2800.01</v>
      </c>
      <c r="AD7143">
        <f t="shared" si="987"/>
        <v>2799.2638017745085</v>
      </c>
      <c r="AF7143">
        <f t="shared" si="988"/>
        <v>99.736198225491535</v>
      </c>
      <c r="AK7143" s="4">
        <f t="shared" si="989"/>
        <v>2879.7269895441241</v>
      </c>
      <c r="AM7143">
        <f t="shared" si="990"/>
        <v>19.273010455875919</v>
      </c>
    </row>
    <row r="7144" spans="1:39" x14ac:dyDescent="0.2">
      <c r="A7144" s="5">
        <v>27820.019999999997</v>
      </c>
      <c r="C7144" s="3">
        <v>3000</v>
      </c>
      <c r="E7144" s="3">
        <v>2948.89</v>
      </c>
      <c r="G7144" s="4">
        <f t="shared" si="993"/>
        <v>2875.0600935862622</v>
      </c>
      <c r="I7144">
        <f t="shared" si="994"/>
        <v>124.93990641373784</v>
      </c>
      <c r="K7144" s="1">
        <f t="shared" si="995"/>
        <v>-124.93990641373784</v>
      </c>
      <c r="U7144">
        <f t="shared" si="991"/>
        <v>2687.5614437945078</v>
      </c>
      <c r="W7144">
        <f t="shared" si="992"/>
        <v>312.4385562054922</v>
      </c>
      <c r="AB7144" s="3">
        <v>3000</v>
      </c>
      <c r="AD7144">
        <f t="shared" si="987"/>
        <v>2906.4674847308643</v>
      </c>
      <c r="AF7144">
        <f t="shared" si="988"/>
        <v>93.532515269135729</v>
      </c>
      <c r="AK7144" s="4">
        <f t="shared" si="989"/>
        <v>2961.619896821453</v>
      </c>
      <c r="AM7144">
        <f t="shared" si="990"/>
        <v>38.38010317854696</v>
      </c>
    </row>
    <row r="7145" spans="1:39" x14ac:dyDescent="0.2">
      <c r="A7145" s="5">
        <v>27666.070000000007</v>
      </c>
      <c r="C7145" s="3">
        <v>3000</v>
      </c>
      <c r="E7145" s="3">
        <v>2999.1</v>
      </c>
      <c r="G7145" s="4">
        <f t="shared" si="993"/>
        <v>2892.3876154902628</v>
      </c>
      <c r="I7145">
        <f t="shared" si="994"/>
        <v>107.61238450973724</v>
      </c>
      <c r="K7145" s="1">
        <f t="shared" si="995"/>
        <v>-107.61238450973724</v>
      </c>
      <c r="U7145">
        <f t="shared" si="991"/>
        <v>2679.5694024067543</v>
      </c>
      <c r="W7145">
        <f t="shared" si="992"/>
        <v>320.43059759324569</v>
      </c>
      <c r="AB7145" s="3">
        <v>3000</v>
      </c>
      <c r="AD7145">
        <f t="shared" si="987"/>
        <v>2901.3968234649492</v>
      </c>
      <c r="AF7145">
        <f t="shared" si="988"/>
        <v>98.603176535050807</v>
      </c>
      <c r="AK7145" s="4">
        <f t="shared" si="989"/>
        <v>2971.2413954928725</v>
      </c>
      <c r="AM7145">
        <f t="shared" si="990"/>
        <v>28.758604507127529</v>
      </c>
    </row>
    <row r="7146" spans="1:39" x14ac:dyDescent="0.2">
      <c r="A7146" s="5">
        <v>27104.089999999997</v>
      </c>
      <c r="C7146" s="3">
        <v>3000</v>
      </c>
      <c r="E7146" s="3">
        <v>2949.99</v>
      </c>
      <c r="G7146" s="4">
        <f t="shared" si="993"/>
        <v>2850.1583537258648</v>
      </c>
      <c r="I7146">
        <f t="shared" si="994"/>
        <v>149.8416462741352</v>
      </c>
      <c r="K7146" s="1">
        <f t="shared" si="995"/>
        <v>-149.8416462741352</v>
      </c>
      <c r="U7146">
        <f t="shared" si="991"/>
        <v>2649.9116806842321</v>
      </c>
      <c r="W7146">
        <f t="shared" si="992"/>
        <v>350.08831931576788</v>
      </c>
      <c r="AB7146" s="3">
        <v>3000</v>
      </c>
      <c r="AD7146">
        <f t="shared" si="987"/>
        <v>2882.5601559531542</v>
      </c>
      <c r="AF7146">
        <f t="shared" si="988"/>
        <v>117.43984404684579</v>
      </c>
      <c r="AK7146" s="4">
        <f t="shared" si="989"/>
        <v>2942.2380844681084</v>
      </c>
      <c r="AM7146">
        <f t="shared" si="990"/>
        <v>57.761915531891646</v>
      </c>
    </row>
    <row r="7147" spans="1:39" x14ac:dyDescent="0.2">
      <c r="A7147" s="5">
        <v>24846.01</v>
      </c>
      <c r="C7147" s="3">
        <v>3000</v>
      </c>
      <c r="E7147" s="3">
        <v>3000</v>
      </c>
      <c r="G7147" s="4">
        <f t="shared" si="993"/>
        <v>2786.4188883688785</v>
      </c>
      <c r="I7147">
        <f t="shared" si="994"/>
        <v>213.58111163112153</v>
      </c>
      <c r="K7147" s="1">
        <f t="shared" si="995"/>
        <v>-213.58111163112153</v>
      </c>
      <c r="U7147">
        <f t="shared" si="991"/>
        <v>2522.3248207521283</v>
      </c>
      <c r="W7147">
        <f t="shared" si="992"/>
        <v>477.67517924787171</v>
      </c>
      <c r="AB7147" s="3">
        <v>3000</v>
      </c>
      <c r="AD7147">
        <f t="shared" ref="AD7147:AD7210" si="996">$Z$4*LN(MAX(1,$Z$2*A7147+$Z$3))+$Z$5*AB7147+$Z$6</f>
        <v>2801.1471233946841</v>
      </c>
      <c r="AF7147">
        <f t="shared" ref="AF7147:AF7210" si="997">ABS(AD7147-C7147)</f>
        <v>198.85287660531594</v>
      </c>
      <c r="AK7147" s="4">
        <f t="shared" ref="AK7147:AK7210" si="998">$AI$4*LN(MAX(1,$AI$2*A7147+$AI$3))+$AI$5*E7147+$AI$6+$AI$7*AB7147</f>
        <v>2888.9333169753445</v>
      </c>
      <c r="AM7147">
        <f t="shared" ref="AM7147:AM7210" si="999">ABS(AK7147-C7147)</f>
        <v>111.0666830246555</v>
      </c>
    </row>
    <row r="7148" spans="1:39" x14ac:dyDescent="0.2">
      <c r="A7148" s="5">
        <v>24864.97</v>
      </c>
      <c r="C7148" s="3">
        <v>3000</v>
      </c>
      <c r="E7148" s="3">
        <v>3000</v>
      </c>
      <c r="G7148" s="4">
        <f t="shared" si="993"/>
        <v>2787.1877700743707</v>
      </c>
      <c r="I7148">
        <f t="shared" si="994"/>
        <v>212.81222992562925</v>
      </c>
      <c r="K7148" s="1">
        <f t="shared" si="995"/>
        <v>-212.81222992562925</v>
      </c>
      <c r="U7148">
        <f t="shared" si="991"/>
        <v>2523.4576006222123</v>
      </c>
      <c r="W7148">
        <f t="shared" si="992"/>
        <v>476.54239937778766</v>
      </c>
      <c r="AB7148" s="3">
        <v>3000</v>
      </c>
      <c r="AD7148">
        <f t="shared" si="996"/>
        <v>2801.8727918044078</v>
      </c>
      <c r="AF7148">
        <f t="shared" si="997"/>
        <v>198.12720819559217</v>
      </c>
      <c r="AK7148" s="4">
        <f t="shared" si="998"/>
        <v>2889.5310329757785</v>
      </c>
      <c r="AM7148">
        <f t="shared" si="999"/>
        <v>110.46896702422146</v>
      </c>
    </row>
    <row r="7149" spans="1:39" x14ac:dyDescent="0.2">
      <c r="A7149" s="5">
        <v>25463.359999999997</v>
      </c>
      <c r="C7149" s="3">
        <v>3000</v>
      </c>
      <c r="E7149" s="3">
        <v>3000</v>
      </c>
      <c r="G7149" s="4">
        <f t="shared" si="993"/>
        <v>2811.0516875405901</v>
      </c>
      <c r="I7149">
        <f t="shared" si="994"/>
        <v>188.94831245940986</v>
      </c>
      <c r="K7149" s="1">
        <f t="shared" si="995"/>
        <v>-188.94831245940986</v>
      </c>
      <c r="U7149">
        <f t="shared" si="991"/>
        <v>2558.644166013677</v>
      </c>
      <c r="W7149">
        <f t="shared" si="992"/>
        <v>441.35583398632298</v>
      </c>
      <c r="AB7149" s="3">
        <v>3000</v>
      </c>
      <c r="AD7149">
        <f t="shared" si="996"/>
        <v>2824.3874702526</v>
      </c>
      <c r="AF7149">
        <f t="shared" si="997"/>
        <v>175.6125297474</v>
      </c>
      <c r="AK7149" s="4">
        <f t="shared" si="998"/>
        <v>2908.0748670426592</v>
      </c>
      <c r="AM7149">
        <f t="shared" si="999"/>
        <v>91.925132957340793</v>
      </c>
    </row>
    <row r="7150" spans="1:39" x14ac:dyDescent="0.2">
      <c r="A7150" s="5">
        <v>26136.049999999996</v>
      </c>
      <c r="C7150" s="3">
        <v>3000</v>
      </c>
      <c r="E7150" s="3">
        <v>3000</v>
      </c>
      <c r="G7150" s="4">
        <f t="shared" si="993"/>
        <v>2836.9888032625286</v>
      </c>
      <c r="I7150">
        <f t="shared" si="994"/>
        <v>163.01119673747144</v>
      </c>
      <c r="K7150" s="1">
        <f t="shared" si="995"/>
        <v>-163.01119673747144</v>
      </c>
      <c r="U7150">
        <f t="shared" si="991"/>
        <v>2596.9484606245023</v>
      </c>
      <c r="W7150">
        <f t="shared" si="992"/>
        <v>403.05153937549767</v>
      </c>
      <c r="AB7150" s="3">
        <v>3000</v>
      </c>
      <c r="AD7150">
        <f t="shared" si="996"/>
        <v>2848.8409201581262</v>
      </c>
      <c r="AF7150">
        <f t="shared" si="997"/>
        <v>151.15907984187379</v>
      </c>
      <c r="AK7150" s="4">
        <f t="shared" si="998"/>
        <v>2928.2134424761362</v>
      </c>
      <c r="AM7150">
        <f t="shared" si="999"/>
        <v>71.786557523863848</v>
      </c>
    </row>
    <row r="7151" spans="1:39" x14ac:dyDescent="0.2">
      <c r="A7151" s="5">
        <v>25868.46</v>
      </c>
      <c r="C7151" s="3">
        <v>3000</v>
      </c>
      <c r="E7151" s="3">
        <v>3000</v>
      </c>
      <c r="G7151" s="4">
        <f t="shared" si="993"/>
        <v>2826.7801259405696</v>
      </c>
      <c r="I7151">
        <f t="shared" si="994"/>
        <v>173.21987405943037</v>
      </c>
      <c r="K7151" s="1">
        <f t="shared" si="995"/>
        <v>-173.21987405943037</v>
      </c>
      <c r="U7151">
        <f t="shared" si="991"/>
        <v>2581.8646993268194</v>
      </c>
      <c r="W7151">
        <f t="shared" si="992"/>
        <v>418.13530067318061</v>
      </c>
      <c r="AB7151" s="3">
        <v>3000</v>
      </c>
      <c r="AD7151">
        <f t="shared" si="996"/>
        <v>2839.2183036613869</v>
      </c>
      <c r="AF7151">
        <f t="shared" si="997"/>
        <v>160.78169633861307</v>
      </c>
      <c r="AK7151" s="4">
        <f t="shared" si="998"/>
        <v>2920.2890170987475</v>
      </c>
      <c r="AM7151">
        <f t="shared" si="999"/>
        <v>79.710982901252464</v>
      </c>
    </row>
    <row r="7152" spans="1:39" x14ac:dyDescent="0.2">
      <c r="A7152" s="5">
        <v>23988.419999999995</v>
      </c>
      <c r="C7152" s="3">
        <v>3000</v>
      </c>
      <c r="E7152" s="3">
        <v>3000</v>
      </c>
      <c r="G7152" s="4">
        <f t="shared" si="993"/>
        <v>2750.7764087236183</v>
      </c>
      <c r="I7152">
        <f t="shared" si="994"/>
        <v>249.22359127638174</v>
      </c>
      <c r="K7152" s="1">
        <f t="shared" si="995"/>
        <v>-249.22359127638174</v>
      </c>
      <c r="U7152">
        <f t="shared" si="991"/>
        <v>2469.8773638623297</v>
      </c>
      <c r="W7152">
        <f t="shared" si="992"/>
        <v>530.12263613767027</v>
      </c>
      <c r="AB7152" s="3">
        <v>2998</v>
      </c>
      <c r="AD7152">
        <f t="shared" si="996"/>
        <v>2766.5192307168754</v>
      </c>
      <c r="AF7152">
        <f t="shared" si="997"/>
        <v>233.48076928312457</v>
      </c>
      <c r="AK7152" s="4">
        <f t="shared" si="998"/>
        <v>2860.4776903744369</v>
      </c>
      <c r="AM7152">
        <f t="shared" si="999"/>
        <v>139.52230962556314</v>
      </c>
    </row>
    <row r="7153" spans="1:39" x14ac:dyDescent="0.2">
      <c r="A7153" s="5">
        <v>23234.650000000005</v>
      </c>
      <c r="C7153" s="3">
        <v>3000</v>
      </c>
      <c r="E7153" s="3">
        <v>2947.18</v>
      </c>
      <c r="G7153" s="4">
        <f t="shared" si="993"/>
        <v>2694.0649219250326</v>
      </c>
      <c r="I7153">
        <f t="shared" si="994"/>
        <v>305.93507807496735</v>
      </c>
      <c r="K7153" s="1">
        <f t="shared" si="995"/>
        <v>-305.93507807496735</v>
      </c>
      <c r="U7153">
        <f t="shared" si="991"/>
        <v>2421.7049322492567</v>
      </c>
      <c r="W7153">
        <f t="shared" si="992"/>
        <v>578.29506775074333</v>
      </c>
      <c r="AB7153" s="3">
        <v>2897.77</v>
      </c>
      <c r="AD7153">
        <f t="shared" si="996"/>
        <v>2686.8677878273947</v>
      </c>
      <c r="AF7153">
        <f t="shared" si="997"/>
        <v>313.13221217260525</v>
      </c>
      <c r="AK7153" s="4">
        <f t="shared" si="998"/>
        <v>2783.7979517054118</v>
      </c>
      <c r="AM7153">
        <f t="shared" si="999"/>
        <v>216.20204829458817</v>
      </c>
    </row>
    <row r="7154" spans="1:39" x14ac:dyDescent="0.2">
      <c r="A7154" s="5">
        <v>23035.800000000003</v>
      </c>
      <c r="C7154" s="3">
        <v>3000</v>
      </c>
      <c r="E7154" s="3">
        <v>3000</v>
      </c>
      <c r="G7154" s="4">
        <f t="shared" si="993"/>
        <v>2709.0562580121195</v>
      </c>
      <c r="I7154">
        <f t="shared" si="994"/>
        <v>290.94374198788046</v>
      </c>
      <c r="K7154" s="1">
        <f t="shared" si="995"/>
        <v>-290.94374198788046</v>
      </c>
      <c r="U7154">
        <f t="shared" si="991"/>
        <v>2408.6509572638515</v>
      </c>
      <c r="W7154">
        <f t="shared" si="992"/>
        <v>591.34904273614848</v>
      </c>
      <c r="AB7154" s="3">
        <v>2945.76</v>
      </c>
      <c r="AD7154">
        <f t="shared" si="996"/>
        <v>2701.7286217448072</v>
      </c>
      <c r="AF7154">
        <f t="shared" si="997"/>
        <v>298.27137825519276</v>
      </c>
      <c r="AK7154" s="4">
        <f t="shared" si="998"/>
        <v>2808.8992797752589</v>
      </c>
      <c r="AM7154">
        <f t="shared" si="999"/>
        <v>191.10072022474105</v>
      </c>
    </row>
    <row r="7155" spans="1:39" x14ac:dyDescent="0.2">
      <c r="A7155" s="5">
        <v>22727.33</v>
      </c>
      <c r="C7155" s="3">
        <v>3000</v>
      </c>
      <c r="E7155" s="3">
        <v>2959.99</v>
      </c>
      <c r="G7155" s="4">
        <f t="shared" si="993"/>
        <v>2676.9239579409914</v>
      </c>
      <c r="I7155">
        <f t="shared" si="994"/>
        <v>323.07604205900861</v>
      </c>
      <c r="K7155" s="1">
        <f t="shared" si="995"/>
        <v>-323.07604205900861</v>
      </c>
      <c r="U7155">
        <f t="shared" si="991"/>
        <v>2388.1011177671244</v>
      </c>
      <c r="W7155">
        <f t="shared" si="992"/>
        <v>611.89888223287562</v>
      </c>
      <c r="AB7155" s="3">
        <v>2700.01</v>
      </c>
      <c r="AD7155">
        <f t="shared" si="996"/>
        <v>2569.2131755098135</v>
      </c>
      <c r="AF7155">
        <f t="shared" si="997"/>
        <v>430.78682449018652</v>
      </c>
      <c r="AK7155" s="4">
        <f t="shared" si="998"/>
        <v>2697.2024502182176</v>
      </c>
      <c r="AM7155">
        <f t="shared" si="999"/>
        <v>302.79754978178244</v>
      </c>
    </row>
    <row r="7156" spans="1:39" x14ac:dyDescent="0.2">
      <c r="A7156" s="5">
        <v>24017.75</v>
      </c>
      <c r="C7156" s="3">
        <v>2950.01</v>
      </c>
      <c r="E7156" s="3">
        <v>2838.99</v>
      </c>
      <c r="G7156" s="4">
        <f t="shared" si="993"/>
        <v>2679.1800724744635</v>
      </c>
      <c r="I7156">
        <f t="shared" si="994"/>
        <v>270.82992752553673</v>
      </c>
      <c r="K7156" s="1">
        <f t="shared" si="995"/>
        <v>-270.82992752553673</v>
      </c>
      <c r="U7156">
        <f t="shared" si="991"/>
        <v>2471.711396123439</v>
      </c>
      <c r="W7156">
        <f t="shared" si="992"/>
        <v>478.29860387656117</v>
      </c>
      <c r="AB7156" s="3">
        <v>2247.9899999999998</v>
      </c>
      <c r="AD7156">
        <f t="shared" si="996"/>
        <v>2403.7924884289287</v>
      </c>
      <c r="AF7156">
        <f t="shared" si="997"/>
        <v>546.21751157107155</v>
      </c>
      <c r="AK7156" s="4">
        <f t="shared" si="998"/>
        <v>2543.2588973844649</v>
      </c>
      <c r="AM7156">
        <f t="shared" si="999"/>
        <v>406.75110261553527</v>
      </c>
    </row>
    <row r="7157" spans="1:39" x14ac:dyDescent="0.2">
      <c r="A7157" s="5">
        <v>23643.470000000005</v>
      </c>
      <c r="C7157" s="3">
        <v>2800.01</v>
      </c>
      <c r="E7157" s="3">
        <v>2576.98</v>
      </c>
      <c r="G7157" s="4">
        <f t="shared" si="993"/>
        <v>2544.5573122944334</v>
      </c>
      <c r="I7157">
        <f t="shared" si="994"/>
        <v>255.45268770556686</v>
      </c>
      <c r="K7157" s="1">
        <f t="shared" si="995"/>
        <v>-255.45268770556686</v>
      </c>
      <c r="U7157">
        <f t="shared" si="991"/>
        <v>2448.0836244304992</v>
      </c>
      <c r="W7157">
        <f t="shared" si="992"/>
        <v>351.92637556950103</v>
      </c>
      <c r="AB7157" s="3">
        <v>2363.77</v>
      </c>
      <c r="AD7157">
        <f t="shared" si="996"/>
        <v>2444.7692990374953</v>
      </c>
      <c r="AF7157">
        <f t="shared" si="997"/>
        <v>355.24070096250489</v>
      </c>
      <c r="AK7157" s="4">
        <f t="shared" si="998"/>
        <v>2501.0338736440808</v>
      </c>
      <c r="AM7157">
        <f t="shared" si="999"/>
        <v>298.9761263559194</v>
      </c>
    </row>
    <row r="7158" spans="1:39" x14ac:dyDescent="0.2">
      <c r="A7158" s="5">
        <v>23600.7</v>
      </c>
      <c r="C7158" s="3">
        <v>2800</v>
      </c>
      <c r="E7158" s="3">
        <v>2559.9899999999998</v>
      </c>
      <c r="G7158" s="4">
        <f t="shared" si="993"/>
        <v>2535.0102050793666</v>
      </c>
      <c r="I7158">
        <f t="shared" si="994"/>
        <v>264.98979492063336</v>
      </c>
      <c r="K7158" s="1">
        <f t="shared" si="995"/>
        <v>-264.98979492063336</v>
      </c>
      <c r="U7158">
        <f t="shared" si="991"/>
        <v>2445.3522643051965</v>
      </c>
      <c r="W7158">
        <f t="shared" si="992"/>
        <v>354.64773569480349</v>
      </c>
      <c r="AB7158" s="3">
        <v>2360</v>
      </c>
      <c r="AD7158">
        <f t="shared" si="996"/>
        <v>2441.1814077971239</v>
      </c>
      <c r="AF7158">
        <f t="shared" si="997"/>
        <v>358.81859220287606</v>
      </c>
      <c r="AK7158" s="4">
        <f t="shared" si="998"/>
        <v>2493.5395554476863</v>
      </c>
      <c r="AM7158">
        <f t="shared" si="999"/>
        <v>306.46044455231367</v>
      </c>
    </row>
    <row r="7159" spans="1:39" x14ac:dyDescent="0.2">
      <c r="A7159" s="5">
        <v>23358.120000000003</v>
      </c>
      <c r="C7159" s="3">
        <v>2449</v>
      </c>
      <c r="E7159" s="3">
        <v>2349</v>
      </c>
      <c r="G7159" s="4">
        <f t="shared" si="993"/>
        <v>2428.9122434519795</v>
      </c>
      <c r="I7159">
        <f t="shared" si="994"/>
        <v>20.087756548020479</v>
      </c>
      <c r="K7159" s="1">
        <f t="shared" si="995"/>
        <v>-20.087756548020479</v>
      </c>
      <c r="U7159">
        <f t="shared" si="991"/>
        <v>2429.7360456680653</v>
      </c>
      <c r="W7159">
        <f t="shared" si="992"/>
        <v>19.263954331934656</v>
      </c>
      <c r="AB7159" s="3">
        <v>2363.7800000000002</v>
      </c>
      <c r="AD7159">
        <f t="shared" si="996"/>
        <v>2432.9539724502947</v>
      </c>
      <c r="AF7159">
        <f t="shared" si="997"/>
        <v>16.046027549705286</v>
      </c>
      <c r="AK7159" s="4">
        <f t="shared" si="998"/>
        <v>2428.6566741695187</v>
      </c>
      <c r="AM7159">
        <f t="shared" si="999"/>
        <v>20.343325830481263</v>
      </c>
    </row>
    <row r="7160" spans="1:39" x14ac:dyDescent="0.2">
      <c r="A7160" s="5">
        <v>23386.219999999998</v>
      </c>
      <c r="C7160" s="3">
        <v>2324.9899999999998</v>
      </c>
      <c r="E7160" s="3">
        <v>2354.2199999999998</v>
      </c>
      <c r="G7160" s="4">
        <f t="shared" si="993"/>
        <v>2432.5144895526955</v>
      </c>
      <c r="I7160">
        <f t="shared" si="994"/>
        <v>107.52448955269574</v>
      </c>
      <c r="K7160" s="1">
        <f t="shared" si="995"/>
        <v>107.52448955269574</v>
      </c>
      <c r="U7160">
        <f t="shared" si="991"/>
        <v>2431.5559587147818</v>
      </c>
      <c r="W7160">
        <f t="shared" si="992"/>
        <v>106.56595871478203</v>
      </c>
      <c r="AB7160" s="3">
        <v>1500.01</v>
      </c>
      <c r="AD7160">
        <f t="shared" si="996"/>
        <v>2015.0249263142905</v>
      </c>
      <c r="AF7160">
        <f t="shared" si="997"/>
        <v>309.96507368570929</v>
      </c>
      <c r="AK7160" s="4">
        <f t="shared" si="998"/>
        <v>2115.5563785617201</v>
      </c>
      <c r="AM7160">
        <f t="shared" si="999"/>
        <v>209.43362143827972</v>
      </c>
    </row>
    <row r="7161" spans="1:39" x14ac:dyDescent="0.2">
      <c r="A7161" s="5">
        <v>23180.370000000003</v>
      </c>
      <c r="C7161" s="3">
        <v>2170</v>
      </c>
      <c r="E7161" s="3">
        <v>1900.01</v>
      </c>
      <c r="G7161" s="4">
        <f t="shared" si="993"/>
        <v>2217.8837809904107</v>
      </c>
      <c r="I7161">
        <f t="shared" si="994"/>
        <v>47.883780990410742</v>
      </c>
      <c r="K7161" s="1">
        <f t="shared" si="995"/>
        <v>47.883780990410742</v>
      </c>
      <c r="U7161">
        <f t="shared" si="991"/>
        <v>2418.1563571257993</v>
      </c>
      <c r="W7161">
        <f t="shared" si="992"/>
        <v>248.15635712579933</v>
      </c>
      <c r="AB7161" s="3">
        <v>1999.98</v>
      </c>
      <c r="AD7161">
        <f t="shared" si="996"/>
        <v>2248.9698830205889</v>
      </c>
      <c r="AF7161">
        <f t="shared" si="997"/>
        <v>78.969883020588895</v>
      </c>
      <c r="AK7161" s="4">
        <f t="shared" si="998"/>
        <v>2166.252306181158</v>
      </c>
      <c r="AM7161">
        <f t="shared" si="999"/>
        <v>3.7476938188419808</v>
      </c>
    </row>
    <row r="7162" spans="1:39" x14ac:dyDescent="0.2">
      <c r="A7162" s="5">
        <v>24261.34</v>
      </c>
      <c r="C7162" s="3">
        <v>2899.99</v>
      </c>
      <c r="E7162" s="3">
        <v>2899.99</v>
      </c>
      <c r="G7162" s="4">
        <f t="shared" si="993"/>
        <v>2717.0604946016447</v>
      </c>
      <c r="I7162">
        <f t="shared" si="994"/>
        <v>182.9295053983551</v>
      </c>
      <c r="K7162" s="1">
        <f t="shared" si="995"/>
        <v>-182.9295053983551</v>
      </c>
      <c r="U7162">
        <f t="shared" si="991"/>
        <v>2486.8306926818514</v>
      </c>
      <c r="W7162">
        <f t="shared" si="992"/>
        <v>413.15930731814842</v>
      </c>
      <c r="AB7162" s="3">
        <v>2900.01</v>
      </c>
      <c r="AD7162">
        <f t="shared" si="996"/>
        <v>2729.8667898212316</v>
      </c>
      <c r="AF7162">
        <f t="shared" si="997"/>
        <v>170.1232101787682</v>
      </c>
      <c r="AK7162" s="4">
        <f t="shared" si="998"/>
        <v>2806.1789629186219</v>
      </c>
      <c r="AM7162">
        <f t="shared" si="999"/>
        <v>93.81103708137789</v>
      </c>
    </row>
    <row r="7163" spans="1:39" x14ac:dyDescent="0.2">
      <c r="A7163" s="5">
        <v>25582.560000000005</v>
      </c>
      <c r="C7163" s="3">
        <v>2949.99</v>
      </c>
      <c r="E7163" s="3">
        <v>2948.89</v>
      </c>
      <c r="G7163" s="4">
        <f t="shared" si="993"/>
        <v>2792.5914511125293</v>
      </c>
      <c r="I7163">
        <f t="shared" si="994"/>
        <v>157.3985488874705</v>
      </c>
      <c r="K7163" s="1">
        <f t="shared" si="995"/>
        <v>-157.3985488874705</v>
      </c>
      <c r="U7163">
        <f t="shared" si="991"/>
        <v>2565.5258696965666</v>
      </c>
      <c r="W7163">
        <f t="shared" si="992"/>
        <v>384.46413030343319</v>
      </c>
      <c r="AB7163" s="3">
        <v>2947.78</v>
      </c>
      <c r="AD7163">
        <f t="shared" si="996"/>
        <v>2803.447798217645</v>
      </c>
      <c r="AF7163">
        <f t="shared" si="997"/>
        <v>146.54220178235482</v>
      </c>
      <c r="AK7163" s="4">
        <f t="shared" si="998"/>
        <v>2878.5791350566651</v>
      </c>
      <c r="AM7163">
        <f t="shared" si="999"/>
        <v>71.410864943334673</v>
      </c>
    </row>
    <row r="7164" spans="1:39" x14ac:dyDescent="0.2">
      <c r="A7164" s="5">
        <v>25953.74</v>
      </c>
      <c r="C7164" s="3">
        <v>2944.29</v>
      </c>
      <c r="E7164" s="3">
        <v>2900</v>
      </c>
      <c r="G7164" s="4">
        <f t="shared" si="993"/>
        <v>2784.8069270126507</v>
      </c>
      <c r="I7164">
        <f t="shared" si="994"/>
        <v>159.48307298734926</v>
      </c>
      <c r="K7164" s="1">
        <f t="shared" si="995"/>
        <v>-159.48307298734926</v>
      </c>
      <c r="U7164">
        <f t="shared" si="991"/>
        <v>2586.6934785065932</v>
      </c>
      <c r="W7164">
        <f t="shared" si="992"/>
        <v>357.59652149340673</v>
      </c>
      <c r="AB7164" s="3">
        <v>2900.01</v>
      </c>
      <c r="AD7164">
        <f t="shared" si="996"/>
        <v>2793.7845000408151</v>
      </c>
      <c r="AF7164">
        <f t="shared" si="997"/>
        <v>150.50549995918482</v>
      </c>
      <c r="AK7164" s="4">
        <f t="shared" si="998"/>
        <v>2858.8271671191528</v>
      </c>
      <c r="AM7164">
        <f t="shared" si="999"/>
        <v>85.462832880847145</v>
      </c>
    </row>
    <row r="7165" spans="1:39" x14ac:dyDescent="0.2">
      <c r="A7165" s="5">
        <v>27991.87</v>
      </c>
      <c r="C7165" s="3">
        <v>2950</v>
      </c>
      <c r="E7165" s="3">
        <v>2844.01</v>
      </c>
      <c r="G7165" s="4">
        <f t="shared" si="993"/>
        <v>2833.5791980375443</v>
      </c>
      <c r="I7165">
        <f t="shared" si="994"/>
        <v>116.4208019624557</v>
      </c>
      <c r="K7165" s="1">
        <f t="shared" si="995"/>
        <v>-116.4208019624557</v>
      </c>
      <c r="U7165">
        <f t="shared" si="991"/>
        <v>2696.4172425668312</v>
      </c>
      <c r="W7165">
        <f t="shared" si="992"/>
        <v>253.58275743316881</v>
      </c>
      <c r="AB7165" s="3">
        <v>2900</v>
      </c>
      <c r="AD7165">
        <f t="shared" si="996"/>
        <v>2863.5634352050783</v>
      </c>
      <c r="AF7165">
        <f t="shared" si="997"/>
        <v>86.436564794921651</v>
      </c>
      <c r="AK7165" s="4">
        <f t="shared" si="998"/>
        <v>2900.8995367205744</v>
      </c>
      <c r="AM7165">
        <f t="shared" si="999"/>
        <v>49.100463279425639</v>
      </c>
    </row>
    <row r="7166" spans="1:39" x14ac:dyDescent="0.2">
      <c r="A7166" s="5">
        <v>27678.23</v>
      </c>
      <c r="C7166" s="3">
        <v>2798.29</v>
      </c>
      <c r="E7166" s="3">
        <v>2427.23</v>
      </c>
      <c r="G7166" s="4">
        <f t="shared" si="993"/>
        <v>2634.0891342836358</v>
      </c>
      <c r="I7166">
        <f t="shared" si="994"/>
        <v>164.20086571636421</v>
      </c>
      <c r="K7166" s="1">
        <f t="shared" si="995"/>
        <v>-164.20086571636421</v>
      </c>
      <c r="U7166">
        <f t="shared" si="991"/>
        <v>2680.202703162262</v>
      </c>
      <c r="W7166">
        <f t="shared" si="992"/>
        <v>118.08729683773799</v>
      </c>
      <c r="AB7166" s="3">
        <v>2455.17</v>
      </c>
      <c r="AD7166">
        <f t="shared" si="996"/>
        <v>2637.4465807877377</v>
      </c>
      <c r="AF7166">
        <f t="shared" si="997"/>
        <v>160.84341921226223</v>
      </c>
      <c r="AK7166" s="4">
        <f t="shared" si="998"/>
        <v>2615.4339263849815</v>
      </c>
      <c r="AM7166">
        <f t="shared" si="999"/>
        <v>182.85607361501843</v>
      </c>
    </row>
    <row r="7167" spans="1:39" x14ac:dyDescent="0.2">
      <c r="A7167" s="5">
        <v>28194.480000000003</v>
      </c>
      <c r="C7167" s="3">
        <v>2957.29</v>
      </c>
      <c r="E7167" s="3">
        <v>2899</v>
      </c>
      <c r="G7167" s="4">
        <f t="shared" si="993"/>
        <v>2865.4336867625743</v>
      </c>
      <c r="I7167">
        <f t="shared" si="994"/>
        <v>91.856313237425638</v>
      </c>
      <c r="K7167" s="1">
        <f t="shared" si="995"/>
        <v>-91.856313237425638</v>
      </c>
      <c r="U7167">
        <f t="shared" si="991"/>
        <v>2706.7708231422621</v>
      </c>
      <c r="W7167">
        <f t="shared" si="992"/>
        <v>250.51917685773788</v>
      </c>
      <c r="AB7167" s="3">
        <v>2800.01</v>
      </c>
      <c r="AD7167">
        <f t="shared" si="996"/>
        <v>2821.6106205395126</v>
      </c>
      <c r="AF7167">
        <f t="shared" si="997"/>
        <v>135.67937946048733</v>
      </c>
      <c r="AK7167" s="4">
        <f t="shared" si="998"/>
        <v>2884.8895325717458</v>
      </c>
      <c r="AM7167">
        <f t="shared" si="999"/>
        <v>72.40046742825416</v>
      </c>
    </row>
    <row r="7168" spans="1:39" x14ac:dyDescent="0.2">
      <c r="A7168" s="5">
        <v>28494.190000000002</v>
      </c>
      <c r="C7168" s="3">
        <v>3000</v>
      </c>
      <c r="E7168" s="3">
        <v>3000</v>
      </c>
      <c r="G7168" s="4">
        <f t="shared" si="993"/>
        <v>2921.32782370325</v>
      </c>
      <c r="I7168">
        <f t="shared" si="994"/>
        <v>78.672176296749967</v>
      </c>
      <c r="K7168" s="1">
        <f t="shared" si="995"/>
        <v>-78.672176296749967</v>
      </c>
      <c r="U7168">
        <f t="shared" si="991"/>
        <v>2721.9164273328752</v>
      </c>
      <c r="W7168">
        <f t="shared" si="992"/>
        <v>278.08357266712483</v>
      </c>
      <c r="AB7168" s="3">
        <v>2947.99</v>
      </c>
      <c r="AD7168">
        <f t="shared" si="996"/>
        <v>2903.003827184526</v>
      </c>
      <c r="AF7168">
        <f t="shared" si="997"/>
        <v>96.996172815473983</v>
      </c>
      <c r="AK7168" s="4">
        <f t="shared" si="998"/>
        <v>2974.5902944690838</v>
      </c>
      <c r="AM7168">
        <f t="shared" si="999"/>
        <v>25.409705530916199</v>
      </c>
    </row>
    <row r="7169" spans="1:39" x14ac:dyDescent="0.2">
      <c r="A7169" s="5">
        <v>27128.71</v>
      </c>
      <c r="C7169" s="3">
        <v>3000</v>
      </c>
      <c r="E7169" s="3">
        <v>3000</v>
      </c>
      <c r="G7169" s="4">
        <f t="shared" si="993"/>
        <v>2873.6720071787913</v>
      </c>
      <c r="I7169">
        <f t="shared" si="994"/>
        <v>126.32799282120868</v>
      </c>
      <c r="K7169" s="1">
        <f t="shared" si="995"/>
        <v>-126.32799282120868</v>
      </c>
      <c r="U7169">
        <f t="shared" si="991"/>
        <v>2651.2272074254033</v>
      </c>
      <c r="W7169">
        <f t="shared" si="992"/>
        <v>348.77279257459668</v>
      </c>
      <c r="AB7169" s="3">
        <v>2949.68</v>
      </c>
      <c r="AD7169">
        <f t="shared" si="996"/>
        <v>2858.9810456542345</v>
      </c>
      <c r="AF7169">
        <f t="shared" si="997"/>
        <v>141.01895434576545</v>
      </c>
      <c r="AK7169" s="4">
        <f t="shared" si="998"/>
        <v>2938.2880035529806</v>
      </c>
      <c r="AM7169">
        <f t="shared" si="999"/>
        <v>61.711996447019374</v>
      </c>
    </row>
    <row r="7170" spans="1:39" x14ac:dyDescent="0.2">
      <c r="A7170" s="5">
        <v>26926.68</v>
      </c>
      <c r="C7170" s="3">
        <v>3000</v>
      </c>
      <c r="E7170" s="3">
        <v>3000</v>
      </c>
      <c r="G7170" s="4">
        <f t="shared" si="993"/>
        <v>2866.3523759595728</v>
      </c>
      <c r="I7170">
        <f t="shared" si="994"/>
        <v>133.64762404042722</v>
      </c>
      <c r="K7170" s="1">
        <f t="shared" si="995"/>
        <v>-133.64762404042722</v>
      </c>
      <c r="U7170">
        <f t="shared" si="991"/>
        <v>2640.3870711496838</v>
      </c>
      <c r="W7170">
        <f t="shared" si="992"/>
        <v>359.61292885031617</v>
      </c>
      <c r="AB7170" s="3">
        <v>2950</v>
      </c>
      <c r="AD7170">
        <f t="shared" si="996"/>
        <v>2852.2439228023532</v>
      </c>
      <c r="AF7170">
        <f t="shared" si="997"/>
        <v>147.75607719764685</v>
      </c>
      <c r="AK7170" s="4">
        <f t="shared" si="998"/>
        <v>2932.7297176860384</v>
      </c>
      <c r="AM7170">
        <f t="shared" si="999"/>
        <v>67.270282313961616</v>
      </c>
    </row>
    <row r="7171" spans="1:39" x14ac:dyDescent="0.2">
      <c r="A7171" s="5">
        <v>26281.380000000005</v>
      </c>
      <c r="C7171" s="3">
        <v>3000</v>
      </c>
      <c r="E7171" s="3">
        <v>3000</v>
      </c>
      <c r="G7171" s="4">
        <f t="shared" si="993"/>
        <v>2842.4746204530611</v>
      </c>
      <c r="I7171">
        <f t="shared" si="994"/>
        <v>157.52537954693889</v>
      </c>
      <c r="K7171" s="1">
        <f t="shared" si="995"/>
        <v>-157.52537954693889</v>
      </c>
      <c r="U7171">
        <f t="shared" ref="U7171:U7234" si="1000">$S$4*LN(MAX(1,$S$2*A7171+$S$3))+$S$5</f>
        <v>2605.0579327219657</v>
      </c>
      <c r="W7171">
        <f t="shared" ref="W7171:W7234" si="1001">ABS(U7171-C7171)</f>
        <v>394.9420672780343</v>
      </c>
      <c r="AB7171" s="3">
        <v>3000</v>
      </c>
      <c r="AD7171">
        <f t="shared" si="996"/>
        <v>2854.0106975856261</v>
      </c>
      <c r="AF7171">
        <f t="shared" si="997"/>
        <v>145.98930241437392</v>
      </c>
      <c r="AK7171" s="4">
        <f t="shared" si="998"/>
        <v>2932.470727050697</v>
      </c>
      <c r="AM7171">
        <f t="shared" si="999"/>
        <v>67.529272949303049</v>
      </c>
    </row>
    <row r="7172" spans="1:39" x14ac:dyDescent="0.2">
      <c r="A7172" s="5">
        <v>26381.21</v>
      </c>
      <c r="C7172" s="3">
        <v>3000</v>
      </c>
      <c r="E7172" s="3">
        <v>3000</v>
      </c>
      <c r="G7172" s="4">
        <f t="shared" si="993"/>
        <v>2846.2194562565501</v>
      </c>
      <c r="I7172">
        <f t="shared" si="994"/>
        <v>153.78054374344993</v>
      </c>
      <c r="K7172" s="1">
        <f t="shared" si="995"/>
        <v>-153.78054374344993</v>
      </c>
      <c r="U7172">
        <f t="shared" si="1000"/>
        <v>2610.5953486261205</v>
      </c>
      <c r="W7172">
        <f t="shared" si="1001"/>
        <v>389.40465137387946</v>
      </c>
      <c r="AB7172" s="3">
        <v>2950</v>
      </c>
      <c r="AD7172">
        <f t="shared" si="996"/>
        <v>2833.2792943095892</v>
      </c>
      <c r="AF7172">
        <f t="shared" si="997"/>
        <v>166.7207056904108</v>
      </c>
      <c r="AK7172" s="4">
        <f t="shared" si="998"/>
        <v>2917.1134701888859</v>
      </c>
      <c r="AM7172">
        <f t="shared" si="999"/>
        <v>82.886529811114087</v>
      </c>
    </row>
    <row r="7173" spans="1:39" x14ac:dyDescent="0.2">
      <c r="A7173" s="5">
        <v>26929.959999999995</v>
      </c>
      <c r="C7173" s="3">
        <v>3000</v>
      </c>
      <c r="E7173" s="3">
        <v>3000</v>
      </c>
      <c r="G7173" s="4">
        <f t="shared" si="993"/>
        <v>2866.4717930969528</v>
      </c>
      <c r="I7173">
        <f t="shared" si="994"/>
        <v>133.52820690304725</v>
      </c>
      <c r="K7173" s="1">
        <f t="shared" si="995"/>
        <v>-133.52820690304725</v>
      </c>
      <c r="U7173">
        <f t="shared" si="1000"/>
        <v>2640.5638862911201</v>
      </c>
      <c r="W7173">
        <f t="shared" si="1001"/>
        <v>359.43611370887993</v>
      </c>
      <c r="AB7173" s="3">
        <v>3000</v>
      </c>
      <c r="AD7173">
        <f t="shared" si="996"/>
        <v>2876.6164366544326</v>
      </c>
      <c r="AF7173">
        <f t="shared" si="997"/>
        <v>123.38356334556738</v>
      </c>
      <c r="AK7173" s="4">
        <f t="shared" si="998"/>
        <v>2951.0853465765358</v>
      </c>
      <c r="AM7173">
        <f t="shared" si="999"/>
        <v>48.914653423464188</v>
      </c>
    </row>
    <row r="7174" spans="1:39" x14ac:dyDescent="0.2">
      <c r="A7174" s="5">
        <v>26988.71</v>
      </c>
      <c r="C7174" s="3">
        <v>3000</v>
      </c>
      <c r="E7174" s="3">
        <v>3000</v>
      </c>
      <c r="G7174" s="4">
        <f t="shared" si="993"/>
        <v>2868.6074784590483</v>
      </c>
      <c r="I7174">
        <f t="shared" si="994"/>
        <v>131.39252154095175</v>
      </c>
      <c r="K7174" s="1">
        <f t="shared" si="995"/>
        <v>-131.39252154095175</v>
      </c>
      <c r="U7174">
        <f t="shared" si="1000"/>
        <v>2643.7263035961805</v>
      </c>
      <c r="W7174">
        <f t="shared" si="1001"/>
        <v>356.27369640381949</v>
      </c>
      <c r="AB7174" s="3">
        <v>3000</v>
      </c>
      <c r="AD7174">
        <f t="shared" si="996"/>
        <v>2878.6275925876216</v>
      </c>
      <c r="AF7174">
        <f t="shared" si="997"/>
        <v>121.37240741237838</v>
      </c>
      <c r="AK7174" s="4">
        <f t="shared" si="998"/>
        <v>2952.7413416047366</v>
      </c>
      <c r="AM7174">
        <f t="shared" si="999"/>
        <v>47.25865839526341</v>
      </c>
    </row>
    <row r="7175" spans="1:39" x14ac:dyDescent="0.2">
      <c r="A7175" s="5">
        <v>27010.07</v>
      </c>
      <c r="C7175" s="3">
        <v>3000</v>
      </c>
      <c r="E7175" s="3">
        <v>3000</v>
      </c>
      <c r="G7175" s="4">
        <f t="shared" si="993"/>
        <v>2869.3824303016863</v>
      </c>
      <c r="I7175">
        <f t="shared" si="994"/>
        <v>130.61756969831367</v>
      </c>
      <c r="K7175" s="1">
        <f t="shared" si="995"/>
        <v>-130.61756969831367</v>
      </c>
      <c r="U7175">
        <f t="shared" si="1000"/>
        <v>2644.8739131224884</v>
      </c>
      <c r="W7175">
        <f t="shared" si="1001"/>
        <v>355.12608687751163</v>
      </c>
      <c r="AB7175" s="3">
        <v>3000</v>
      </c>
      <c r="AD7175">
        <f t="shared" si="996"/>
        <v>2879.3573300989374</v>
      </c>
      <c r="AF7175">
        <f t="shared" si="997"/>
        <v>120.64266990106262</v>
      </c>
      <c r="AK7175" s="4">
        <f t="shared" si="998"/>
        <v>2953.3422074487844</v>
      </c>
      <c r="AM7175">
        <f t="shared" si="999"/>
        <v>46.657792551215607</v>
      </c>
    </row>
    <row r="7176" spans="1:39" x14ac:dyDescent="0.2">
      <c r="A7176" s="5">
        <v>25459.860000000004</v>
      </c>
      <c r="C7176" s="3">
        <v>3000</v>
      </c>
      <c r="E7176" s="3">
        <v>3000</v>
      </c>
      <c r="G7176" s="4">
        <f t="shared" si="993"/>
        <v>2810.914325731228</v>
      </c>
      <c r="I7176">
        <f t="shared" si="994"/>
        <v>189.08567426877198</v>
      </c>
      <c r="K7176" s="1">
        <f t="shared" si="995"/>
        <v>-189.08567426877198</v>
      </c>
      <c r="U7176">
        <f t="shared" si="1000"/>
        <v>2558.441475309226</v>
      </c>
      <c r="W7176">
        <f t="shared" si="1001"/>
        <v>441.55852469077399</v>
      </c>
      <c r="AB7176" s="3">
        <v>2950.01</v>
      </c>
      <c r="AD7176">
        <f t="shared" si="996"/>
        <v>2800.0027142173567</v>
      </c>
      <c r="AF7176">
        <f t="shared" si="997"/>
        <v>199.9972857826433</v>
      </c>
      <c r="AK7176" s="4">
        <f t="shared" si="998"/>
        <v>2889.7087914752569</v>
      </c>
      <c r="AM7176">
        <f t="shared" si="999"/>
        <v>110.29120852474307</v>
      </c>
    </row>
    <row r="7177" spans="1:39" x14ac:dyDescent="0.2">
      <c r="A7177" s="5">
        <v>24580.679999999997</v>
      </c>
      <c r="C7177" s="3">
        <v>3000</v>
      </c>
      <c r="E7177" s="3">
        <v>3000</v>
      </c>
      <c r="G7177" s="4">
        <f t="shared" si="993"/>
        <v>2775.5741414922004</v>
      </c>
      <c r="I7177">
        <f t="shared" si="994"/>
        <v>224.4258585077996</v>
      </c>
      <c r="K7177" s="1">
        <f t="shared" si="995"/>
        <v>-224.4258585077996</v>
      </c>
      <c r="U7177">
        <f t="shared" si="1000"/>
        <v>2506.3535927337743</v>
      </c>
      <c r="W7177">
        <f t="shared" si="1001"/>
        <v>493.64640726622565</v>
      </c>
      <c r="AB7177" s="3">
        <v>2900</v>
      </c>
      <c r="AD7177">
        <f t="shared" si="996"/>
        <v>2742.3900212785229</v>
      </c>
      <c r="AF7177">
        <f t="shared" si="997"/>
        <v>257.60997872147709</v>
      </c>
      <c r="AK7177" s="4">
        <f t="shared" si="998"/>
        <v>2843.9750756374024</v>
      </c>
      <c r="AM7177">
        <f t="shared" si="999"/>
        <v>156.02492436259763</v>
      </c>
    </row>
    <row r="7178" spans="1:39" x14ac:dyDescent="0.2">
      <c r="A7178" s="5">
        <v>22946.069999999996</v>
      </c>
      <c r="C7178" s="3">
        <v>2999</v>
      </c>
      <c r="E7178" s="3">
        <v>3000</v>
      </c>
      <c r="G7178" s="4">
        <f t="shared" si="993"/>
        <v>2705.0022557912534</v>
      </c>
      <c r="I7178">
        <f t="shared" si="994"/>
        <v>293.99774420874655</v>
      </c>
      <c r="K7178" s="1">
        <f t="shared" si="995"/>
        <v>-293.99774420874655</v>
      </c>
      <c r="U7178">
        <f t="shared" si="1000"/>
        <v>2402.7112660777748</v>
      </c>
      <c r="W7178">
        <f t="shared" si="1001"/>
        <v>596.28873392222522</v>
      </c>
      <c r="AB7178" s="3">
        <v>2999.94</v>
      </c>
      <c r="AD7178">
        <f t="shared" si="996"/>
        <v>2724.1812135030768</v>
      </c>
      <c r="AF7178">
        <f t="shared" si="997"/>
        <v>274.81878649692317</v>
      </c>
      <c r="AK7178" s="4">
        <f t="shared" si="998"/>
        <v>2825.5286467462806</v>
      </c>
      <c r="AM7178">
        <f t="shared" si="999"/>
        <v>173.47135325371937</v>
      </c>
    </row>
    <row r="7179" spans="1:39" x14ac:dyDescent="0.2">
      <c r="A7179" s="5">
        <v>22882.080000000002</v>
      </c>
      <c r="C7179" s="3">
        <v>2937.69</v>
      </c>
      <c r="E7179" s="3">
        <v>3000</v>
      </c>
      <c r="G7179" s="4">
        <f t="shared" si="993"/>
        <v>2702.0975285132054</v>
      </c>
      <c r="I7179">
        <f t="shared" si="994"/>
        <v>235.59247148679469</v>
      </c>
      <c r="K7179" s="1">
        <f t="shared" si="995"/>
        <v>-235.59247148679469</v>
      </c>
      <c r="U7179">
        <f t="shared" si="1000"/>
        <v>2398.456510604914</v>
      </c>
      <c r="W7179">
        <f t="shared" si="1001"/>
        <v>539.23348939508605</v>
      </c>
      <c r="AB7179" s="3">
        <v>2929.28</v>
      </c>
      <c r="AD7179">
        <f t="shared" si="996"/>
        <v>2687.1483445365766</v>
      </c>
      <c r="AF7179">
        <f t="shared" si="997"/>
        <v>250.54165546342347</v>
      </c>
      <c r="AK7179" s="4">
        <f t="shared" si="998"/>
        <v>2797.4545441492346</v>
      </c>
      <c r="AM7179">
        <f t="shared" si="999"/>
        <v>140.23545585076545</v>
      </c>
    </row>
    <row r="7180" spans="1:39" x14ac:dyDescent="0.2">
      <c r="A7180" s="5">
        <v>24040.629999999997</v>
      </c>
      <c r="C7180" s="3">
        <v>2838.99</v>
      </c>
      <c r="E7180" s="3">
        <v>2950.01</v>
      </c>
      <c r="G7180" s="4">
        <f t="shared" si="993"/>
        <v>2730.3797244378766</v>
      </c>
      <c r="I7180">
        <f t="shared" si="994"/>
        <v>108.61027556212321</v>
      </c>
      <c r="K7180" s="1">
        <f t="shared" si="995"/>
        <v>-108.61027556212321</v>
      </c>
      <c r="U7180">
        <f t="shared" si="1000"/>
        <v>2473.1400641208347</v>
      </c>
      <c r="W7180">
        <f t="shared" si="1001"/>
        <v>365.84993587916506</v>
      </c>
      <c r="AB7180" s="3">
        <v>2743.33</v>
      </c>
      <c r="AD7180">
        <f t="shared" si="996"/>
        <v>2645.050294017904</v>
      </c>
      <c r="AF7180">
        <f t="shared" si="997"/>
        <v>193.9397059820958</v>
      </c>
      <c r="AK7180" s="4">
        <f t="shared" si="998"/>
        <v>2755.4486680975806</v>
      </c>
      <c r="AM7180">
        <f t="shared" si="999"/>
        <v>83.541331902419188</v>
      </c>
    </row>
    <row r="7181" spans="1:39" x14ac:dyDescent="0.2">
      <c r="A7181" s="5">
        <v>23507.01</v>
      </c>
      <c r="C7181" s="3">
        <v>2524.9899999999998</v>
      </c>
      <c r="E7181" s="3">
        <v>2800.01</v>
      </c>
      <c r="G7181" s="4">
        <f t="shared" si="993"/>
        <v>2639.5081410280536</v>
      </c>
      <c r="I7181">
        <f t="shared" si="994"/>
        <v>114.51814102805383</v>
      </c>
      <c r="K7181" s="1">
        <f t="shared" si="995"/>
        <v>114.51814102805383</v>
      </c>
      <c r="U7181">
        <f t="shared" si="1000"/>
        <v>2439.3461732159449</v>
      </c>
      <c r="W7181">
        <f t="shared" si="1001"/>
        <v>85.643826784054909</v>
      </c>
      <c r="AB7181" s="3">
        <v>2550.0100000000002</v>
      </c>
      <c r="AD7181">
        <f t="shared" si="996"/>
        <v>2529.5060641957616</v>
      </c>
      <c r="AF7181">
        <f t="shared" si="997"/>
        <v>4.5160641957618282</v>
      </c>
      <c r="AK7181" s="4">
        <f t="shared" si="998"/>
        <v>2625.7062075734725</v>
      </c>
      <c r="AM7181">
        <f t="shared" si="999"/>
        <v>100.71620757347273</v>
      </c>
    </row>
    <row r="7182" spans="1:39" x14ac:dyDescent="0.2">
      <c r="A7182" s="5">
        <v>23496.989999999998</v>
      </c>
      <c r="C7182" s="3">
        <v>2510.6</v>
      </c>
      <c r="E7182" s="3">
        <v>2800</v>
      </c>
      <c r="G7182" s="4">
        <f t="shared" si="993"/>
        <v>2639.0646427992142</v>
      </c>
      <c r="I7182">
        <f t="shared" si="994"/>
        <v>128.46464279921429</v>
      </c>
      <c r="K7182" s="1">
        <f t="shared" si="995"/>
        <v>128.46464279921429</v>
      </c>
      <c r="U7182">
        <f t="shared" si="1000"/>
        <v>2438.7019596426908</v>
      </c>
      <c r="W7182">
        <f t="shared" si="1001"/>
        <v>71.898040357309128</v>
      </c>
      <c r="AB7182" s="3">
        <v>2413.25</v>
      </c>
      <c r="AD7182">
        <f t="shared" si="996"/>
        <v>2462.7349355982342</v>
      </c>
      <c r="AF7182">
        <f t="shared" si="997"/>
        <v>47.865064401765721</v>
      </c>
      <c r="AK7182" s="4">
        <f t="shared" si="998"/>
        <v>2575.4084868036002</v>
      </c>
      <c r="AM7182">
        <f t="shared" si="999"/>
        <v>64.808486803600317</v>
      </c>
    </row>
    <row r="7183" spans="1:39" x14ac:dyDescent="0.2">
      <c r="A7183" s="5">
        <v>23086.15</v>
      </c>
      <c r="C7183" s="3">
        <v>2137.67</v>
      </c>
      <c r="E7183" s="3">
        <v>2449</v>
      </c>
      <c r="G7183" s="4">
        <f t="shared" si="993"/>
        <v>2462.0378345451682</v>
      </c>
      <c r="I7183">
        <f t="shared" si="994"/>
        <v>324.36783454516808</v>
      </c>
      <c r="K7183" s="1">
        <f t="shared" si="995"/>
        <v>324.36783454516808</v>
      </c>
      <c r="U7183">
        <f t="shared" si="1000"/>
        <v>2411.9704182908572</v>
      </c>
      <c r="W7183">
        <f t="shared" si="1001"/>
        <v>274.30041829085712</v>
      </c>
      <c r="AB7183" s="3">
        <v>2490.38</v>
      </c>
      <c r="AD7183">
        <f t="shared" si="996"/>
        <v>2482.9205866121192</v>
      </c>
      <c r="AF7183">
        <f t="shared" si="997"/>
        <v>345.25058661211915</v>
      </c>
      <c r="AK7183" s="4">
        <f t="shared" si="998"/>
        <v>2492.9336002893597</v>
      </c>
      <c r="AM7183">
        <f t="shared" si="999"/>
        <v>355.2636002893596</v>
      </c>
    </row>
    <row r="7184" spans="1:39" x14ac:dyDescent="0.2">
      <c r="A7184" s="5">
        <v>23352.920000000002</v>
      </c>
      <c r="C7184" s="3">
        <v>2199.9899999999998</v>
      </c>
      <c r="E7184" s="3">
        <v>2324.9899999999998</v>
      </c>
      <c r="G7184" s="4">
        <f t="shared" si="993"/>
        <v>2417.81982635646</v>
      </c>
      <c r="I7184">
        <f t="shared" si="994"/>
        <v>217.82982635646022</v>
      </c>
      <c r="K7184" s="1">
        <f t="shared" si="995"/>
        <v>217.82982635646022</v>
      </c>
      <c r="U7184">
        <f t="shared" si="1000"/>
        <v>2429.3989467556548</v>
      </c>
      <c r="W7184">
        <f t="shared" si="1001"/>
        <v>229.40894675565505</v>
      </c>
      <c r="AB7184" s="3">
        <v>2222.77</v>
      </c>
      <c r="AD7184">
        <f t="shared" si="996"/>
        <v>2364.3184474396703</v>
      </c>
      <c r="AF7184">
        <f t="shared" si="997"/>
        <v>164.32844743967053</v>
      </c>
      <c r="AK7184" s="4">
        <f t="shared" si="998"/>
        <v>2370.3749707942952</v>
      </c>
      <c r="AM7184">
        <f t="shared" si="999"/>
        <v>170.38497079429544</v>
      </c>
    </row>
    <row r="7185" spans="1:39" x14ac:dyDescent="0.2">
      <c r="A7185" s="5">
        <v>23604.73</v>
      </c>
      <c r="C7185" s="3">
        <v>2109</v>
      </c>
      <c r="E7185" s="3">
        <v>2170</v>
      </c>
      <c r="G7185" s="4">
        <f t="shared" si="993"/>
        <v>2358.7463597372716</v>
      </c>
      <c r="I7185">
        <f t="shared" si="994"/>
        <v>249.74635973727163</v>
      </c>
      <c r="K7185" s="1">
        <f t="shared" si="995"/>
        <v>249.74635973727163</v>
      </c>
      <c r="U7185">
        <f t="shared" si="1000"/>
        <v>2445.6099051146703</v>
      </c>
      <c r="W7185">
        <f t="shared" si="1001"/>
        <v>336.60990511467025</v>
      </c>
      <c r="AB7185" s="3">
        <v>1500</v>
      </c>
      <c r="AD7185">
        <f t="shared" si="996"/>
        <v>2024.0743418159182</v>
      </c>
      <c r="AF7185">
        <f t="shared" si="997"/>
        <v>84.92565818408184</v>
      </c>
      <c r="AK7185" s="4">
        <f t="shared" si="998"/>
        <v>2072.3940878659814</v>
      </c>
      <c r="AM7185">
        <f t="shared" si="999"/>
        <v>36.605912134018581</v>
      </c>
    </row>
    <row r="7186" spans="1:39" x14ac:dyDescent="0.2">
      <c r="A7186" s="5">
        <v>25626.110000000004</v>
      </c>
      <c r="C7186" s="3">
        <v>2950.01</v>
      </c>
      <c r="E7186" s="3">
        <v>2899.99</v>
      </c>
      <c r="G7186" s="4">
        <f t="shared" si="993"/>
        <v>2772.1644083102847</v>
      </c>
      <c r="I7186">
        <f t="shared" si="994"/>
        <v>177.84559168971555</v>
      </c>
      <c r="K7186" s="1">
        <f t="shared" si="995"/>
        <v>-177.84559168971555</v>
      </c>
      <c r="U7186">
        <f t="shared" si="1000"/>
        <v>2568.0298215952062</v>
      </c>
      <c r="W7186">
        <f t="shared" si="1001"/>
        <v>381.98017840479406</v>
      </c>
      <c r="AB7186" s="3">
        <v>2788.77</v>
      </c>
      <c r="AD7186">
        <f t="shared" si="996"/>
        <v>2727.895569653474</v>
      </c>
      <c r="AF7186">
        <f t="shared" si="997"/>
        <v>222.11443034652621</v>
      </c>
      <c r="AK7186" s="4">
        <f t="shared" si="998"/>
        <v>2808.3801220526329</v>
      </c>
      <c r="AM7186">
        <f t="shared" si="999"/>
        <v>141.62987794736728</v>
      </c>
    </row>
    <row r="7187" spans="1:39" x14ac:dyDescent="0.2">
      <c r="A7187" s="5">
        <v>26828.829999999994</v>
      </c>
      <c r="C7187" s="3">
        <v>3000</v>
      </c>
      <c r="E7187" s="3">
        <v>2949.99</v>
      </c>
      <c r="G7187" s="4">
        <f t="shared" si="993"/>
        <v>2840.1554401691756</v>
      </c>
      <c r="I7187">
        <f t="shared" si="994"/>
        <v>159.84455983082444</v>
      </c>
      <c r="K7187" s="1">
        <f t="shared" si="995"/>
        <v>-159.84455983082444</v>
      </c>
      <c r="U7187">
        <f t="shared" si="1000"/>
        <v>2635.0996514767303</v>
      </c>
      <c r="W7187">
        <f t="shared" si="1001"/>
        <v>364.90034852326971</v>
      </c>
      <c r="AB7187" s="3">
        <v>2800.01</v>
      </c>
      <c r="AD7187">
        <f t="shared" si="996"/>
        <v>2776.1051856543345</v>
      </c>
      <c r="AF7187">
        <f t="shared" si="997"/>
        <v>223.89481434566551</v>
      </c>
      <c r="AK7187" s="4">
        <f t="shared" si="998"/>
        <v>2861.4334829738227</v>
      </c>
      <c r="AM7187">
        <f t="shared" si="999"/>
        <v>138.56651702617728</v>
      </c>
    </row>
    <row r="7188" spans="1:39" x14ac:dyDescent="0.2">
      <c r="A7188" s="5">
        <v>27027.110000000004</v>
      </c>
      <c r="C7188" s="3">
        <v>2900</v>
      </c>
      <c r="E7188" s="3">
        <v>2944.29</v>
      </c>
      <c r="G7188" s="4">
        <f t="shared" si="993"/>
        <v>2844.7957387680444</v>
      </c>
      <c r="I7188">
        <f t="shared" si="994"/>
        <v>55.20426123195557</v>
      </c>
      <c r="K7188" s="1">
        <f t="shared" si="995"/>
        <v>-55.20426123195557</v>
      </c>
      <c r="U7188">
        <f t="shared" si="1000"/>
        <v>2645.7885966054655</v>
      </c>
      <c r="W7188">
        <f t="shared" si="1001"/>
        <v>254.2114033945345</v>
      </c>
      <c r="AB7188" s="3">
        <v>2788.77</v>
      </c>
      <c r="AD7188">
        <f t="shared" si="996"/>
        <v>2777.4498863361214</v>
      </c>
      <c r="AF7188">
        <f t="shared" si="997"/>
        <v>122.55011366387862</v>
      </c>
      <c r="AK7188" s="4">
        <f t="shared" si="998"/>
        <v>2861.3595846546186</v>
      </c>
      <c r="AM7188">
        <f t="shared" si="999"/>
        <v>38.640415345381371</v>
      </c>
    </row>
    <row r="7189" spans="1:39" x14ac:dyDescent="0.2">
      <c r="A7189" s="5">
        <v>28616.339999999997</v>
      </c>
      <c r="C7189" s="3">
        <v>2845.02</v>
      </c>
      <c r="E7189" s="3">
        <v>2950</v>
      </c>
      <c r="G7189" s="4">
        <f t="shared" si="993"/>
        <v>2902.8237271904145</v>
      </c>
      <c r="I7189">
        <f t="shared" si="994"/>
        <v>57.80372719041452</v>
      </c>
      <c r="K7189" s="1">
        <f t="shared" si="995"/>
        <v>57.80372719041452</v>
      </c>
      <c r="U7189">
        <f t="shared" si="1000"/>
        <v>2728.0320925488631</v>
      </c>
      <c r="W7189">
        <f t="shared" si="1001"/>
        <v>116.98790745113683</v>
      </c>
      <c r="AB7189" s="3">
        <v>2700</v>
      </c>
      <c r="AD7189">
        <f t="shared" si="996"/>
        <v>2786.5502130687146</v>
      </c>
      <c r="AF7189">
        <f t="shared" si="997"/>
        <v>58.469786931285398</v>
      </c>
      <c r="AK7189" s="4">
        <f t="shared" si="998"/>
        <v>2873.4578338935175</v>
      </c>
      <c r="AM7189">
        <f t="shared" si="999"/>
        <v>28.437833893517563</v>
      </c>
    </row>
    <row r="7190" spans="1:39" x14ac:dyDescent="0.2">
      <c r="A7190" s="5">
        <v>27388.039999999997</v>
      </c>
      <c r="C7190" s="3">
        <v>2067</v>
      </c>
      <c r="E7190" s="3">
        <v>2798.29</v>
      </c>
      <c r="G7190" s="4">
        <f t="shared" si="993"/>
        <v>2791.7048438084348</v>
      </c>
      <c r="I7190">
        <f t="shared" si="994"/>
        <v>724.70484380843482</v>
      </c>
      <c r="K7190" s="1">
        <f t="shared" si="995"/>
        <v>724.70484380843482</v>
      </c>
      <c r="U7190">
        <f t="shared" si="1000"/>
        <v>2664.9928875511941</v>
      </c>
      <c r="W7190">
        <f t="shared" si="1001"/>
        <v>597.99288755119414</v>
      </c>
      <c r="AB7190" s="3">
        <v>2049.9899999999998</v>
      </c>
      <c r="AD7190">
        <f t="shared" si="996"/>
        <v>2431.196788545747</v>
      </c>
      <c r="AF7190">
        <f t="shared" si="997"/>
        <v>364.19678854574704</v>
      </c>
      <c r="AK7190" s="4">
        <f t="shared" si="998"/>
        <v>2561.4440672848641</v>
      </c>
      <c r="AM7190">
        <f t="shared" si="999"/>
        <v>494.4440672848641</v>
      </c>
    </row>
    <row r="7191" spans="1:39" x14ac:dyDescent="0.2">
      <c r="A7191" s="5">
        <v>27245.210000000003</v>
      </c>
      <c r="C7191" s="3">
        <v>2099.9899999999998</v>
      </c>
      <c r="E7191" s="3">
        <v>2957.29</v>
      </c>
      <c r="G7191" s="4">
        <f t="shared" si="993"/>
        <v>2858.5372294113013</v>
      </c>
      <c r="I7191">
        <f t="shared" si="994"/>
        <v>758.54722941130149</v>
      </c>
      <c r="K7191" s="1">
        <f t="shared" si="995"/>
        <v>758.54722941130149</v>
      </c>
      <c r="U7191">
        <f t="shared" si="1000"/>
        <v>2657.4317374535331</v>
      </c>
      <c r="W7191">
        <f t="shared" si="1001"/>
        <v>557.44173745353328</v>
      </c>
      <c r="AB7191" s="3">
        <v>2087</v>
      </c>
      <c r="AD7191">
        <f t="shared" si="996"/>
        <v>2444.350777381037</v>
      </c>
      <c r="AF7191">
        <f t="shared" si="997"/>
        <v>344.36077738103722</v>
      </c>
      <c r="AK7191" s="4">
        <f t="shared" si="998"/>
        <v>2614.6961172200331</v>
      </c>
      <c r="AM7191">
        <f t="shared" si="999"/>
        <v>514.70611722003332</v>
      </c>
    </row>
    <row r="7192" spans="1:39" x14ac:dyDescent="0.2">
      <c r="A7192" s="5">
        <v>28006.45</v>
      </c>
      <c r="C7192" s="3">
        <v>2899.99</v>
      </c>
      <c r="E7192" s="3">
        <v>3000</v>
      </c>
      <c r="G7192" s="4">
        <f t="shared" si="993"/>
        <v>2904.6564226004493</v>
      </c>
      <c r="I7192">
        <f t="shared" si="994"/>
        <v>4.6664226004495504</v>
      </c>
      <c r="K7192" s="1">
        <f t="shared" si="995"/>
        <v>4.6664226004495504</v>
      </c>
      <c r="U7192">
        <f t="shared" si="1000"/>
        <v>2697.1654342577185</v>
      </c>
      <c r="W7192">
        <f t="shared" si="1001"/>
        <v>202.82456574228127</v>
      </c>
      <c r="AB7192" s="3">
        <v>2899.99</v>
      </c>
      <c r="AD7192">
        <f t="shared" si="996"/>
        <v>2864.0329368715657</v>
      </c>
      <c r="AF7192">
        <f t="shared" si="997"/>
        <v>35.957063128434129</v>
      </c>
      <c r="AK7192" s="4">
        <f t="shared" si="998"/>
        <v>2944.1479769297166</v>
      </c>
      <c r="AM7192">
        <f t="shared" si="999"/>
        <v>44.157976929716824</v>
      </c>
    </row>
    <row r="7193" spans="1:39" x14ac:dyDescent="0.2">
      <c r="A7193" s="5">
        <v>26292.76</v>
      </c>
      <c r="C7193" s="3">
        <v>2900</v>
      </c>
      <c r="E7193" s="3">
        <v>3000</v>
      </c>
      <c r="G7193" s="4">
        <f t="shared" si="993"/>
        <v>2842.9024689488433</v>
      </c>
      <c r="I7193">
        <f t="shared" si="994"/>
        <v>57.097531051156693</v>
      </c>
      <c r="K7193" s="1">
        <f t="shared" si="995"/>
        <v>-57.097531051156693</v>
      </c>
      <c r="U7193">
        <f t="shared" si="1000"/>
        <v>2605.690519696298</v>
      </c>
      <c r="W7193">
        <f t="shared" si="1001"/>
        <v>294.309480303702</v>
      </c>
      <c r="AB7193" s="3">
        <v>2949.99</v>
      </c>
      <c r="AD7193">
        <f t="shared" si="996"/>
        <v>2830.1489567432209</v>
      </c>
      <c r="AF7193">
        <f t="shared" si="997"/>
        <v>69.851043256779121</v>
      </c>
      <c r="AK7193" s="4">
        <f t="shared" si="998"/>
        <v>2914.5360463807328</v>
      </c>
      <c r="AM7193">
        <f t="shared" si="999"/>
        <v>14.536046380732841</v>
      </c>
    </row>
    <row r="7194" spans="1:39" x14ac:dyDescent="0.2">
      <c r="A7194" s="5">
        <v>25797.829999999998</v>
      </c>
      <c r="C7194" s="3">
        <v>2699.01</v>
      </c>
      <c r="E7194" s="3">
        <v>3000</v>
      </c>
      <c r="G7194" s="4">
        <f t="shared" ref="G7194:G7257" si="1002">$P$4*LN(MAX(1,$P$2*A7194+$P$3))+$P$5*E7194+$P$6</f>
        <v>2824.061846870075</v>
      </c>
      <c r="I7194">
        <f t="shared" si="994"/>
        <v>125.05184687007477</v>
      </c>
      <c r="K7194" s="1">
        <f t="shared" si="995"/>
        <v>125.05184687007477</v>
      </c>
      <c r="U7194">
        <f t="shared" si="1000"/>
        <v>2577.8499451086645</v>
      </c>
      <c r="W7194">
        <f t="shared" si="1001"/>
        <v>121.16005489133568</v>
      </c>
      <c r="AB7194" s="3">
        <v>2980</v>
      </c>
      <c r="AD7194">
        <f t="shared" si="996"/>
        <v>2826.951596540991</v>
      </c>
      <c r="AF7194">
        <f t="shared" si="997"/>
        <v>127.94159654099076</v>
      </c>
      <c r="AK7194" s="4">
        <f t="shared" si="998"/>
        <v>2910.8733251318863</v>
      </c>
      <c r="AM7194">
        <f t="shared" si="999"/>
        <v>211.86332513188609</v>
      </c>
    </row>
    <row r="7195" spans="1:39" x14ac:dyDescent="0.2">
      <c r="A7195" s="5">
        <v>24968.720000000001</v>
      </c>
      <c r="C7195" s="3">
        <v>2899.99</v>
      </c>
      <c r="E7195" s="3">
        <v>3000</v>
      </c>
      <c r="G7195" s="4">
        <f t="shared" si="1002"/>
        <v>2791.3810060020614</v>
      </c>
      <c r="I7195">
        <f t="shared" ref="I7195:I7258" si="1003">ABS(G7195-C7195)</f>
        <v>108.60899399793834</v>
      </c>
      <c r="K7195" s="1">
        <f t="shared" ref="K7195:K7258" si="1004">G7195-C7195</f>
        <v>-108.60899399793834</v>
      </c>
      <c r="U7195">
        <f t="shared" si="1000"/>
        <v>2529.6364301563608</v>
      </c>
      <c r="W7195">
        <f t="shared" si="1001"/>
        <v>370.35356984363898</v>
      </c>
      <c r="AB7195" s="3">
        <v>3000</v>
      </c>
      <c r="AD7195">
        <f t="shared" si="996"/>
        <v>2805.8300696570113</v>
      </c>
      <c r="AF7195">
        <f t="shared" si="997"/>
        <v>94.159930342988446</v>
      </c>
      <c r="AK7195" s="4">
        <f t="shared" si="998"/>
        <v>2892.7905147446254</v>
      </c>
      <c r="AM7195">
        <f t="shared" si="999"/>
        <v>7.199485255374384</v>
      </c>
    </row>
    <row r="7196" spans="1:39" x14ac:dyDescent="0.2">
      <c r="A7196" s="5">
        <v>24866.379999999997</v>
      </c>
      <c r="C7196" s="3">
        <v>2900</v>
      </c>
      <c r="E7196" s="3">
        <v>3000</v>
      </c>
      <c r="G7196" s="4">
        <f t="shared" si="1002"/>
        <v>2787.2449175930697</v>
      </c>
      <c r="I7196">
        <f t="shared" si="1003"/>
        <v>112.75508240693034</v>
      </c>
      <c r="K7196" s="1">
        <f t="shared" si="1004"/>
        <v>-112.75508240693034</v>
      </c>
      <c r="U7196">
        <f t="shared" si="1000"/>
        <v>2523.5417973474487</v>
      </c>
      <c r="W7196">
        <f t="shared" si="1001"/>
        <v>376.45820265255134</v>
      </c>
      <c r="AB7196" s="3">
        <v>3000</v>
      </c>
      <c r="AD7196">
        <f t="shared" si="996"/>
        <v>2801.9267268219055</v>
      </c>
      <c r="AF7196">
        <f t="shared" si="997"/>
        <v>98.073273178094496</v>
      </c>
      <c r="AK7196" s="4">
        <f t="shared" si="998"/>
        <v>2889.5754579016902</v>
      </c>
      <c r="AM7196">
        <f t="shared" si="999"/>
        <v>10.424542098309757</v>
      </c>
    </row>
    <row r="7197" spans="1:39" x14ac:dyDescent="0.2">
      <c r="A7197" s="5">
        <v>25627.45</v>
      </c>
      <c r="C7197" s="3">
        <v>3000</v>
      </c>
      <c r="E7197" s="3">
        <v>3000</v>
      </c>
      <c r="G7197" s="4">
        <f t="shared" si="1002"/>
        <v>2817.4630837434624</v>
      </c>
      <c r="I7197">
        <f t="shared" si="1003"/>
        <v>182.53691625653755</v>
      </c>
      <c r="K7197" s="1">
        <f t="shared" si="1004"/>
        <v>-182.53691625653755</v>
      </c>
      <c r="U7197">
        <f t="shared" si="1000"/>
        <v>2568.1067793801067</v>
      </c>
      <c r="W7197">
        <f t="shared" si="1001"/>
        <v>431.89322061989333</v>
      </c>
      <c r="AB7197" s="3">
        <v>3000</v>
      </c>
      <c r="AD7197">
        <f t="shared" si="996"/>
        <v>2830.4337633589221</v>
      </c>
      <c r="AF7197">
        <f t="shared" si="997"/>
        <v>169.56623664107792</v>
      </c>
      <c r="AK7197" s="4">
        <f t="shared" si="998"/>
        <v>2913.0544762546906</v>
      </c>
      <c r="AM7197">
        <f t="shared" si="999"/>
        <v>86.945523745309401</v>
      </c>
    </row>
    <row r="7198" spans="1:39" x14ac:dyDescent="0.2">
      <c r="A7198" s="5">
        <v>26005.170000000002</v>
      </c>
      <c r="C7198" s="3">
        <v>3000</v>
      </c>
      <c r="E7198" s="3">
        <v>3000</v>
      </c>
      <c r="G7198" s="4">
        <f t="shared" si="1002"/>
        <v>2832.0133075134072</v>
      </c>
      <c r="I7198">
        <f t="shared" si="1003"/>
        <v>167.9866924865928</v>
      </c>
      <c r="K7198" s="1">
        <f t="shared" si="1004"/>
        <v>-167.9866924865928</v>
      </c>
      <c r="U7198">
        <f t="shared" si="1000"/>
        <v>2589.5957541379921</v>
      </c>
      <c r="W7198">
        <f t="shared" si="1001"/>
        <v>410.40424586200788</v>
      </c>
      <c r="AB7198" s="3">
        <v>3000</v>
      </c>
      <c r="AD7198">
        <f t="shared" si="996"/>
        <v>2844.1513953490394</v>
      </c>
      <c r="AF7198">
        <f t="shared" si="997"/>
        <v>155.84860465096062</v>
      </c>
      <c r="AK7198" s="4">
        <f t="shared" si="998"/>
        <v>2924.3515620141461</v>
      </c>
      <c r="AM7198">
        <f t="shared" si="999"/>
        <v>75.648437985853889</v>
      </c>
    </row>
    <row r="7199" spans="1:39" x14ac:dyDescent="0.2">
      <c r="A7199" s="5">
        <v>25722.289999999997</v>
      </c>
      <c r="C7199" s="3">
        <v>3000</v>
      </c>
      <c r="E7199" s="3">
        <v>3000</v>
      </c>
      <c r="G7199" s="4">
        <f t="shared" si="1002"/>
        <v>2821.1434818934667</v>
      </c>
      <c r="I7199">
        <f t="shared" si="1003"/>
        <v>178.85651810653326</v>
      </c>
      <c r="K7199" s="1">
        <f t="shared" si="1004"/>
        <v>-178.85651810653326</v>
      </c>
      <c r="U7199">
        <f t="shared" si="1000"/>
        <v>2573.5404381129902</v>
      </c>
      <c r="W7199">
        <f t="shared" si="1001"/>
        <v>426.45956188700984</v>
      </c>
      <c r="AB7199" s="3">
        <v>3000</v>
      </c>
      <c r="AD7199">
        <f t="shared" si="996"/>
        <v>2833.9040862325091</v>
      </c>
      <c r="AF7199">
        <f t="shared" si="997"/>
        <v>166.09591376749086</v>
      </c>
      <c r="AK7199" s="4">
        <f t="shared" si="998"/>
        <v>2915.9125067348168</v>
      </c>
      <c r="AM7199">
        <f t="shared" si="999"/>
        <v>84.087493265183184</v>
      </c>
    </row>
    <row r="7200" spans="1:39" x14ac:dyDescent="0.2">
      <c r="A7200" s="5">
        <v>24302.01</v>
      </c>
      <c r="C7200" s="3">
        <v>2929.29</v>
      </c>
      <c r="E7200" s="3">
        <v>3000</v>
      </c>
      <c r="G7200" s="4">
        <f t="shared" si="1002"/>
        <v>2764.0099957410375</v>
      </c>
      <c r="I7200">
        <f t="shared" si="1003"/>
        <v>165.28000425896244</v>
      </c>
      <c r="K7200" s="1">
        <f t="shared" si="1004"/>
        <v>-165.28000425896244</v>
      </c>
      <c r="U7200">
        <f t="shared" si="1000"/>
        <v>2489.3356613606666</v>
      </c>
      <c r="W7200">
        <f t="shared" si="1001"/>
        <v>439.9543386393334</v>
      </c>
      <c r="AB7200" s="3">
        <v>3000</v>
      </c>
      <c r="AD7200">
        <f t="shared" si="996"/>
        <v>2779.9904278495924</v>
      </c>
      <c r="AF7200">
        <f t="shared" si="997"/>
        <v>149.29957215040758</v>
      </c>
      <c r="AK7200" s="4">
        <f t="shared" si="998"/>
        <v>2871.5061609867871</v>
      </c>
      <c r="AM7200">
        <f t="shared" si="999"/>
        <v>57.783839013212855</v>
      </c>
    </row>
    <row r="7201" spans="1:39" x14ac:dyDescent="0.2">
      <c r="A7201" s="5">
        <v>23266.61</v>
      </c>
      <c r="C7201" s="3">
        <v>2740.01</v>
      </c>
      <c r="E7201" s="3">
        <v>3000</v>
      </c>
      <c r="G7201" s="4">
        <f t="shared" si="1002"/>
        <v>2719.3831182774329</v>
      </c>
      <c r="I7201">
        <f t="shared" si="1003"/>
        <v>20.626881722567305</v>
      </c>
      <c r="K7201" s="1">
        <f t="shared" si="1004"/>
        <v>-20.626881722567305</v>
      </c>
      <c r="U7201">
        <f t="shared" si="1000"/>
        <v>2423.7891894019704</v>
      </c>
      <c r="W7201">
        <f t="shared" si="1001"/>
        <v>316.22081059802986</v>
      </c>
      <c r="AB7201" s="3">
        <v>2929.28</v>
      </c>
      <c r="AD7201">
        <f t="shared" si="996"/>
        <v>2703.5007586475485</v>
      </c>
      <c r="AF7201">
        <f t="shared" si="997"/>
        <v>36.509241352451681</v>
      </c>
      <c r="AK7201" s="4">
        <f t="shared" si="998"/>
        <v>2810.9283264692858</v>
      </c>
      <c r="AM7201">
        <f t="shared" si="999"/>
        <v>70.918326469285603</v>
      </c>
    </row>
    <row r="7202" spans="1:39" x14ac:dyDescent="0.2">
      <c r="A7202" s="5">
        <v>23712.91</v>
      </c>
      <c r="C7202" s="3">
        <v>3000</v>
      </c>
      <c r="E7202" s="3">
        <v>2999</v>
      </c>
      <c r="G7202" s="4">
        <f t="shared" si="1002"/>
        <v>2738.4983602411448</v>
      </c>
      <c r="I7202">
        <f t="shared" si="1003"/>
        <v>261.50163975885516</v>
      </c>
      <c r="K7202" s="1">
        <f t="shared" si="1004"/>
        <v>-261.50163975885516</v>
      </c>
      <c r="U7202">
        <f t="shared" si="1000"/>
        <v>2452.5043238792605</v>
      </c>
      <c r="W7202">
        <f t="shared" si="1001"/>
        <v>547.49567612073952</v>
      </c>
      <c r="AB7202" s="3">
        <v>3000</v>
      </c>
      <c r="AD7202">
        <f t="shared" si="996"/>
        <v>2756.3145324359239</v>
      </c>
      <c r="AF7202">
        <f t="shared" si="997"/>
        <v>243.68546756407613</v>
      </c>
      <c r="AK7202" s="4">
        <f t="shared" si="998"/>
        <v>2851.7270512184186</v>
      </c>
      <c r="AM7202">
        <f t="shared" si="999"/>
        <v>148.27294878158136</v>
      </c>
    </row>
    <row r="7203" spans="1:39" x14ac:dyDescent="0.2">
      <c r="A7203" s="5">
        <v>24035.120000000003</v>
      </c>
      <c r="C7203" s="3">
        <v>3000</v>
      </c>
      <c r="E7203" s="3">
        <v>2937.69</v>
      </c>
      <c r="G7203" s="4">
        <f t="shared" si="1002"/>
        <v>2724.5719550069289</v>
      </c>
      <c r="I7203">
        <f t="shared" si="1003"/>
        <v>275.42804499307113</v>
      </c>
      <c r="K7203" s="1">
        <f t="shared" si="1004"/>
        <v>-275.42804499307113</v>
      </c>
      <c r="U7203">
        <f t="shared" si="1000"/>
        <v>2472.7961730428888</v>
      </c>
      <c r="W7203">
        <f t="shared" si="1001"/>
        <v>527.20382695711123</v>
      </c>
      <c r="AB7203" s="3">
        <v>2950</v>
      </c>
      <c r="AD7203">
        <f t="shared" si="996"/>
        <v>2745.1057831708977</v>
      </c>
      <c r="AF7203">
        <f t="shared" si="997"/>
        <v>254.89421682910233</v>
      </c>
      <c r="AK7203" s="4">
        <f t="shared" si="998"/>
        <v>2827.3698140842425</v>
      </c>
      <c r="AM7203">
        <f t="shared" si="999"/>
        <v>172.63018591575747</v>
      </c>
    </row>
    <row r="7204" spans="1:39" x14ac:dyDescent="0.2">
      <c r="A7204" s="5">
        <v>23558.120000000003</v>
      </c>
      <c r="C7204" s="3">
        <v>2946</v>
      </c>
      <c r="E7204" s="3">
        <v>2838.99</v>
      </c>
      <c r="G7204" s="4">
        <f t="shared" si="1002"/>
        <v>2659.3785460092331</v>
      </c>
      <c r="I7204">
        <f t="shared" si="1003"/>
        <v>286.6214539907669</v>
      </c>
      <c r="K7204" s="1">
        <f t="shared" si="1004"/>
        <v>-286.6214539907669</v>
      </c>
      <c r="U7204">
        <f t="shared" si="1000"/>
        <v>2442.6265411466266</v>
      </c>
      <c r="W7204">
        <f t="shared" si="1001"/>
        <v>503.37345885337345</v>
      </c>
      <c r="AB7204" s="3">
        <v>2900</v>
      </c>
      <c r="AD7204">
        <f t="shared" si="996"/>
        <v>2701.4346314472559</v>
      </c>
      <c r="AF7204">
        <f t="shared" si="997"/>
        <v>244.56536855274408</v>
      </c>
      <c r="AK7204" s="4">
        <f t="shared" si="998"/>
        <v>2765.9952356072617</v>
      </c>
      <c r="AM7204">
        <f t="shared" si="999"/>
        <v>180.00476439273825</v>
      </c>
    </row>
    <row r="7205" spans="1:39" x14ac:dyDescent="0.2">
      <c r="A7205" s="5">
        <v>23063.35</v>
      </c>
      <c r="C7205" s="3">
        <v>2900</v>
      </c>
      <c r="E7205" s="3">
        <v>2524.9899999999998</v>
      </c>
      <c r="G7205" s="4">
        <f t="shared" si="1002"/>
        <v>2495.3923994116813</v>
      </c>
      <c r="I7205">
        <f t="shared" si="1003"/>
        <v>404.60760058831875</v>
      </c>
      <c r="K7205" s="1">
        <f t="shared" si="1004"/>
        <v>-404.60760058831875</v>
      </c>
      <c r="U7205">
        <f t="shared" si="1000"/>
        <v>2410.4684599057164</v>
      </c>
      <c r="W7205">
        <f t="shared" si="1001"/>
        <v>489.53154009428363</v>
      </c>
      <c r="AB7205" s="3">
        <v>2700.01</v>
      </c>
      <c r="AD7205">
        <f t="shared" si="996"/>
        <v>2583.6637837917615</v>
      </c>
      <c r="AF7205">
        <f t="shared" si="997"/>
        <v>316.33621620823851</v>
      </c>
      <c r="AK7205" s="4">
        <f t="shared" si="998"/>
        <v>2589.5842024120038</v>
      </c>
      <c r="AM7205">
        <f t="shared" si="999"/>
        <v>310.41579758799617</v>
      </c>
    </row>
    <row r="7206" spans="1:39" x14ac:dyDescent="0.2">
      <c r="A7206" s="5">
        <v>22845.67</v>
      </c>
      <c r="C7206" s="3">
        <v>2899.99</v>
      </c>
      <c r="E7206" s="3">
        <v>2510.6</v>
      </c>
      <c r="G7206" s="4">
        <f t="shared" si="1002"/>
        <v>2479.0251961946969</v>
      </c>
      <c r="I7206">
        <f t="shared" si="1003"/>
        <v>420.96480380530284</v>
      </c>
      <c r="K7206" s="1">
        <f t="shared" si="1004"/>
        <v>-420.96480380530284</v>
      </c>
      <c r="U7206">
        <f t="shared" si="1000"/>
        <v>2396.0284893148473</v>
      </c>
      <c r="W7206">
        <f t="shared" si="1001"/>
        <v>503.96151068515246</v>
      </c>
      <c r="AB7206" s="3">
        <v>2634.33</v>
      </c>
      <c r="AD7206">
        <f t="shared" si="996"/>
        <v>2542.4693975088394</v>
      </c>
      <c r="AF7206">
        <f t="shared" si="997"/>
        <v>357.52060249116039</v>
      </c>
      <c r="AK7206" s="4">
        <f t="shared" si="998"/>
        <v>2553.955140566839</v>
      </c>
      <c r="AM7206">
        <f t="shared" si="999"/>
        <v>346.03485943316082</v>
      </c>
    </row>
    <row r="7207" spans="1:39" x14ac:dyDescent="0.2">
      <c r="A7207" s="5">
        <v>22388.97</v>
      </c>
      <c r="C7207" s="3">
        <v>2506.69</v>
      </c>
      <c r="E7207" s="3">
        <v>2137.67</v>
      </c>
      <c r="G7207" s="4">
        <f t="shared" si="1002"/>
        <v>2289.1862509145285</v>
      </c>
      <c r="I7207">
        <f t="shared" si="1003"/>
        <v>217.50374908547155</v>
      </c>
      <c r="K7207" s="1">
        <f t="shared" si="1004"/>
        <v>-217.50374908547155</v>
      </c>
      <c r="U7207">
        <f t="shared" si="1000"/>
        <v>2365.127000771563</v>
      </c>
      <c r="W7207">
        <f t="shared" si="1001"/>
        <v>141.56299922843709</v>
      </c>
      <c r="AB7207" s="3">
        <v>2388.77</v>
      </c>
      <c r="AD7207">
        <f t="shared" si="996"/>
        <v>2403.3318396489603</v>
      </c>
      <c r="AF7207">
        <f t="shared" si="997"/>
        <v>103.35816035103971</v>
      </c>
      <c r="AK7207" s="4">
        <f t="shared" si="998"/>
        <v>2345.3173225114433</v>
      </c>
      <c r="AM7207">
        <f t="shared" si="999"/>
        <v>161.37267748855675</v>
      </c>
    </row>
    <row r="7208" spans="1:39" x14ac:dyDescent="0.2">
      <c r="A7208" s="5">
        <v>22075.010000000002</v>
      </c>
      <c r="C7208" s="3">
        <v>2509.0100000000002</v>
      </c>
      <c r="E7208" s="3">
        <v>2199.9899999999998</v>
      </c>
      <c r="G7208" s="4">
        <f t="shared" si="1002"/>
        <v>2302.5050298506985</v>
      </c>
      <c r="I7208">
        <f t="shared" si="1003"/>
        <v>206.5049701493017</v>
      </c>
      <c r="K7208" s="1">
        <f t="shared" si="1004"/>
        <v>-206.5049701493017</v>
      </c>
      <c r="U7208">
        <f t="shared" si="1000"/>
        <v>2343.3886605754305</v>
      </c>
      <c r="W7208">
        <f t="shared" si="1001"/>
        <v>165.62133942456967</v>
      </c>
      <c r="AB7208" s="3">
        <v>2388.77</v>
      </c>
      <c r="AD7208">
        <f t="shared" si="996"/>
        <v>2389.2406210480922</v>
      </c>
      <c r="AF7208">
        <f t="shared" si="997"/>
        <v>119.76937895190804</v>
      </c>
      <c r="AK7208" s="4">
        <f t="shared" si="998"/>
        <v>2350.8281871824793</v>
      </c>
      <c r="AM7208">
        <f t="shared" si="999"/>
        <v>158.18181281752095</v>
      </c>
    </row>
    <row r="7209" spans="1:39" x14ac:dyDescent="0.2">
      <c r="A7209" s="5">
        <v>20911.98</v>
      </c>
      <c r="C7209" s="3">
        <v>1750.01</v>
      </c>
      <c r="E7209" s="3">
        <v>2109</v>
      </c>
      <c r="G7209" s="4">
        <f t="shared" si="1002"/>
        <v>2203.4634100290777</v>
      </c>
      <c r="I7209">
        <f t="shared" si="1003"/>
        <v>453.45341002907776</v>
      </c>
      <c r="K7209" s="1">
        <f t="shared" si="1004"/>
        <v>453.45341002907776</v>
      </c>
      <c r="U7209">
        <f t="shared" si="1000"/>
        <v>2259.056088540854</v>
      </c>
      <c r="W7209">
        <f t="shared" si="1001"/>
        <v>509.04608854085404</v>
      </c>
      <c r="AB7209" s="3">
        <v>1999.97</v>
      </c>
      <c r="AD7209">
        <f t="shared" si="996"/>
        <v>2145.7013641507174</v>
      </c>
      <c r="AF7209">
        <f t="shared" si="997"/>
        <v>395.69136415071739</v>
      </c>
      <c r="AK7209" s="4">
        <f t="shared" si="998"/>
        <v>2138.5662182437268</v>
      </c>
      <c r="AM7209">
        <f t="shared" si="999"/>
        <v>388.55621824372679</v>
      </c>
    </row>
    <row r="7210" spans="1:39" x14ac:dyDescent="0.2">
      <c r="A7210" s="5">
        <v>22620.609999999997</v>
      </c>
      <c r="C7210" s="3">
        <v>2825</v>
      </c>
      <c r="E7210" s="3">
        <v>2950.01</v>
      </c>
      <c r="G7210" s="4">
        <f t="shared" si="1002"/>
        <v>2667.4918163854127</v>
      </c>
      <c r="I7210">
        <f t="shared" si="1003"/>
        <v>157.50818361458732</v>
      </c>
      <c r="K7210" s="1">
        <f t="shared" si="1004"/>
        <v>-157.50818361458732</v>
      </c>
      <c r="U7210">
        <f t="shared" si="1000"/>
        <v>2380.9047090152926</v>
      </c>
      <c r="W7210">
        <f t="shared" si="1001"/>
        <v>444.09529098470739</v>
      </c>
      <c r="AB7210" s="3">
        <v>2647.01</v>
      </c>
      <c r="AD7210">
        <f t="shared" si="996"/>
        <v>2538.8431948000707</v>
      </c>
      <c r="AF7210">
        <f t="shared" si="997"/>
        <v>286.15680519992929</v>
      </c>
      <c r="AK7210" s="4">
        <f t="shared" si="998"/>
        <v>2671.2660933555408</v>
      </c>
      <c r="AM7210">
        <f t="shared" si="999"/>
        <v>153.73390664445924</v>
      </c>
    </row>
    <row r="7211" spans="1:39" x14ac:dyDescent="0.2">
      <c r="A7211" s="5">
        <v>23529.15</v>
      </c>
      <c r="C7211" s="3">
        <v>2899.99</v>
      </c>
      <c r="E7211" s="3">
        <v>3000</v>
      </c>
      <c r="G7211" s="4">
        <f t="shared" si="1002"/>
        <v>2730.9566789334795</v>
      </c>
      <c r="I7211">
        <f t="shared" si="1003"/>
        <v>169.03332106652033</v>
      </c>
      <c r="K7211" s="1">
        <f t="shared" si="1004"/>
        <v>-169.03332106652033</v>
      </c>
      <c r="U7211">
        <f t="shared" si="1000"/>
        <v>2440.7683294615381</v>
      </c>
      <c r="W7211">
        <f t="shared" si="1001"/>
        <v>459.22167053846169</v>
      </c>
      <c r="AB7211" s="3">
        <v>2404.5</v>
      </c>
      <c r="AD7211">
        <f t="shared" ref="AD7211:AD7274" si="1005">$Z$4*LN(MAX(1,$Z$2*A7211+$Z$3))+$Z$5*AB7211+$Z$6</f>
        <v>2459.8205783200465</v>
      </c>
      <c r="AF7211">
        <f t="shared" ref="AF7211:AF7274" si="1006">ABS(AD7211-C7211)</f>
        <v>440.1694216799533</v>
      </c>
      <c r="AK7211" s="4">
        <f t="shared" ref="AK7211:AK7274" si="1007">$AI$4*LN(MAX(1,$AI$2*A7211+$AI$3))+$AI$5*E7211+$AI$6+$AI$7*AB7211</f>
        <v>2628.2634181426388</v>
      </c>
      <c r="AM7211">
        <f t="shared" ref="AM7211:AM7274" si="1008">ABS(AK7211-C7211)</f>
        <v>271.726581857361</v>
      </c>
    </row>
    <row r="7212" spans="1:39" x14ac:dyDescent="0.2">
      <c r="A7212" s="5">
        <v>23465.270000000004</v>
      </c>
      <c r="C7212" s="3">
        <v>1999.98</v>
      </c>
      <c r="E7212" s="3">
        <v>2900</v>
      </c>
      <c r="G7212" s="4">
        <f t="shared" si="1002"/>
        <v>2682.9152920497781</v>
      </c>
      <c r="I7212">
        <f t="shared" si="1003"/>
        <v>682.93529204977813</v>
      </c>
      <c r="K7212" s="1">
        <f t="shared" si="1004"/>
        <v>682.93529204977813</v>
      </c>
      <c r="U7212">
        <f t="shared" si="1000"/>
        <v>2436.6601964124093</v>
      </c>
      <c r="W7212">
        <f t="shared" si="1001"/>
        <v>436.68019641240926</v>
      </c>
      <c r="AB7212" s="3">
        <v>2388.7800000000002</v>
      </c>
      <c r="AD7212">
        <f t="shared" si="1005"/>
        <v>2449.5465739061819</v>
      </c>
      <c r="AF7212">
        <f t="shared" si="1006"/>
        <v>449.56657390618193</v>
      </c>
      <c r="AK7212" s="4">
        <f t="shared" si="1007"/>
        <v>2592.8638597943336</v>
      </c>
      <c r="AM7212">
        <f t="shared" si="1008"/>
        <v>592.8838597943336</v>
      </c>
    </row>
    <row r="7213" spans="1:39" x14ac:dyDescent="0.2">
      <c r="A7213" s="5">
        <v>23278.68</v>
      </c>
      <c r="C7213" s="3">
        <v>1480</v>
      </c>
      <c r="E7213" s="3">
        <v>2845.02</v>
      </c>
      <c r="G7213" s="4">
        <f t="shared" si="1002"/>
        <v>2649.8031171207349</v>
      </c>
      <c r="I7213">
        <f t="shared" si="1003"/>
        <v>1169.8031171207349</v>
      </c>
      <c r="K7213" s="1">
        <f t="shared" si="1004"/>
        <v>1169.8031171207349</v>
      </c>
      <c r="U7213">
        <f t="shared" si="1000"/>
        <v>2424.5753417630331</v>
      </c>
      <c r="W7213">
        <f t="shared" si="1001"/>
        <v>944.57534176303307</v>
      </c>
      <c r="AB7213" s="3">
        <v>2400.0100000000002</v>
      </c>
      <c r="AD7213">
        <f t="shared" si="1005"/>
        <v>2447.2053498317064</v>
      </c>
      <c r="AF7213">
        <f t="shared" si="1006"/>
        <v>967.20534983170637</v>
      </c>
      <c r="AK7213" s="4">
        <f t="shared" si="1007"/>
        <v>2575.4405251968433</v>
      </c>
      <c r="AM7213">
        <f t="shared" si="1008"/>
        <v>1095.4405251968433</v>
      </c>
    </row>
    <row r="7214" spans="1:39" x14ac:dyDescent="0.2">
      <c r="A7214" s="5">
        <v>22312.989999999998</v>
      </c>
      <c r="C7214" s="3">
        <v>1374.99</v>
      </c>
      <c r="E7214" s="3">
        <v>2067</v>
      </c>
      <c r="G7214" s="4">
        <f t="shared" si="1002"/>
        <v>2253.6410292963219</v>
      </c>
      <c r="I7214">
        <f t="shared" si="1003"/>
        <v>878.65102929632189</v>
      </c>
      <c r="K7214" s="1">
        <f t="shared" si="1004"/>
        <v>878.65102929632189</v>
      </c>
      <c r="U7214">
        <f t="shared" si="1000"/>
        <v>2359.9039886358041</v>
      </c>
      <c r="W7214">
        <f t="shared" si="1001"/>
        <v>984.91398863580412</v>
      </c>
      <c r="AB7214" s="3">
        <v>1900</v>
      </c>
      <c r="AD7214">
        <f t="shared" si="1005"/>
        <v>2162.7965388763851</v>
      </c>
      <c r="AF7214">
        <f t="shared" si="1006"/>
        <v>787.80653887638505</v>
      </c>
      <c r="AK7214" s="4">
        <f t="shared" si="1007"/>
        <v>2144.5824395925483</v>
      </c>
      <c r="AM7214">
        <f t="shared" si="1008"/>
        <v>769.59243959254832</v>
      </c>
    </row>
    <row r="7215" spans="1:39" x14ac:dyDescent="0.2">
      <c r="A7215" s="5">
        <v>22505.98</v>
      </c>
      <c r="C7215" s="3">
        <v>1479.98</v>
      </c>
      <c r="E7215" s="3">
        <v>2099.9899999999998</v>
      </c>
      <c r="G7215" s="4">
        <f t="shared" si="1002"/>
        <v>2277.6074413865508</v>
      </c>
      <c r="I7215">
        <f t="shared" si="1003"/>
        <v>797.6274413865508</v>
      </c>
      <c r="K7215" s="1">
        <f t="shared" si="1004"/>
        <v>797.6274413865508</v>
      </c>
      <c r="U7215">
        <f t="shared" si="1000"/>
        <v>2373.1241194437607</v>
      </c>
      <c r="W7215">
        <f t="shared" si="1001"/>
        <v>893.1441194437607</v>
      </c>
      <c r="AB7215" s="3">
        <v>2077.77</v>
      </c>
      <c r="AD7215">
        <f t="shared" si="1005"/>
        <v>2257.6123753309394</v>
      </c>
      <c r="AF7215">
        <f t="shared" si="1006"/>
        <v>777.63237533093934</v>
      </c>
      <c r="AK7215" s="4">
        <f t="shared" si="1007"/>
        <v>2225.6350463798026</v>
      </c>
      <c r="AM7215">
        <f t="shared" si="1008"/>
        <v>745.65504637980257</v>
      </c>
    </row>
    <row r="7216" spans="1:39" x14ac:dyDescent="0.2">
      <c r="A7216" s="5">
        <v>22447.679999999997</v>
      </c>
      <c r="C7216" s="3">
        <v>1479.99</v>
      </c>
      <c r="E7216" s="3">
        <v>2899.99</v>
      </c>
      <c r="G7216" s="4">
        <f t="shared" si="1002"/>
        <v>2636.8240450148433</v>
      </c>
      <c r="I7216">
        <f t="shared" si="1003"/>
        <v>1156.8340450148432</v>
      </c>
      <c r="K7216" s="1">
        <f t="shared" si="1004"/>
        <v>1156.8340450148432</v>
      </c>
      <c r="U7216">
        <f t="shared" si="1000"/>
        <v>2369.1465624185857</v>
      </c>
      <c r="W7216">
        <f t="shared" si="1001"/>
        <v>889.15656241858574</v>
      </c>
      <c r="AB7216" s="3">
        <v>2500.0100000000002</v>
      </c>
      <c r="AD7216">
        <f t="shared" si="1005"/>
        <v>2459.9086423332465</v>
      </c>
      <c r="AF7216">
        <f t="shared" si="1006"/>
        <v>979.91864233324645</v>
      </c>
      <c r="AK7216" s="4">
        <f t="shared" si="1007"/>
        <v>2597.5576228486811</v>
      </c>
      <c r="AM7216">
        <f t="shared" si="1008"/>
        <v>1117.5676228486811</v>
      </c>
    </row>
    <row r="7217" spans="1:39" x14ac:dyDescent="0.2">
      <c r="A7217" s="5">
        <v>21979.070000000003</v>
      </c>
      <c r="C7217" s="3">
        <v>1500.01</v>
      </c>
      <c r="E7217" s="3">
        <v>2900</v>
      </c>
      <c r="G7217" s="4">
        <f t="shared" si="1002"/>
        <v>2614.5974143495641</v>
      </c>
      <c r="I7217">
        <f t="shared" si="1003"/>
        <v>1114.5874143495641</v>
      </c>
      <c r="K7217" s="1">
        <f t="shared" si="1004"/>
        <v>1114.5874143495641</v>
      </c>
      <c r="U7217">
        <f t="shared" si="1000"/>
        <v>2336.6625583858477</v>
      </c>
      <c r="W7217">
        <f t="shared" si="1001"/>
        <v>836.65255838584767</v>
      </c>
      <c r="AB7217" s="3">
        <v>2700.01</v>
      </c>
      <c r="AD7217">
        <f t="shared" si="1005"/>
        <v>2535.8898991044271</v>
      </c>
      <c r="AF7217">
        <f t="shared" si="1006"/>
        <v>1035.8798991044271</v>
      </c>
      <c r="AK7217" s="4">
        <f t="shared" si="1007"/>
        <v>2653.2572579568114</v>
      </c>
      <c r="AM7217">
        <f t="shared" si="1008"/>
        <v>1153.2472579568114</v>
      </c>
    </row>
    <row r="7218" spans="1:39" x14ac:dyDescent="0.2">
      <c r="A7218" s="5">
        <v>21598.680000000004</v>
      </c>
      <c r="C7218" s="3">
        <v>1479.98</v>
      </c>
      <c r="E7218" s="3">
        <v>2699.01</v>
      </c>
      <c r="G7218" s="4">
        <f t="shared" si="1002"/>
        <v>2505.1139655848574</v>
      </c>
      <c r="I7218">
        <f t="shared" si="1003"/>
        <v>1025.1339655848574</v>
      </c>
      <c r="K7218" s="1">
        <f t="shared" si="1004"/>
        <v>1025.1339655848574</v>
      </c>
      <c r="U7218">
        <f t="shared" si="1000"/>
        <v>2309.5980206882341</v>
      </c>
      <c r="W7218">
        <f t="shared" si="1001"/>
        <v>829.61802068823408</v>
      </c>
      <c r="AB7218" s="3">
        <v>2800</v>
      </c>
      <c r="AD7218">
        <f t="shared" si="1005"/>
        <v>2566.8193339046366</v>
      </c>
      <c r="AF7218">
        <f t="shared" si="1006"/>
        <v>1086.8393339046365</v>
      </c>
      <c r="AK7218" s="4">
        <f t="shared" si="1007"/>
        <v>2620.0589412839827</v>
      </c>
      <c r="AM7218">
        <f t="shared" si="1008"/>
        <v>1140.0789412839827</v>
      </c>
    </row>
    <row r="7219" spans="1:39" x14ac:dyDescent="0.2">
      <c r="A7219" s="5">
        <v>21667.780000000002</v>
      </c>
      <c r="C7219" s="3">
        <v>1479.99</v>
      </c>
      <c r="E7219" s="3">
        <v>2899.99</v>
      </c>
      <c r="G7219" s="4">
        <f t="shared" si="1002"/>
        <v>2599.4461961493926</v>
      </c>
      <c r="I7219">
        <f t="shared" si="1003"/>
        <v>1119.4561961493926</v>
      </c>
      <c r="K7219" s="1">
        <f t="shared" si="1004"/>
        <v>1119.4561961493926</v>
      </c>
      <c r="U7219">
        <f t="shared" si="1000"/>
        <v>2314.5623032790736</v>
      </c>
      <c r="W7219">
        <f t="shared" si="1001"/>
        <v>834.57230327907359</v>
      </c>
      <c r="AB7219" s="3">
        <v>2899.99</v>
      </c>
      <c r="AD7219">
        <f t="shared" si="1005"/>
        <v>2618.5630454824395</v>
      </c>
      <c r="AF7219">
        <f t="shared" si="1006"/>
        <v>1138.5730454824395</v>
      </c>
      <c r="AK7219" s="4">
        <f t="shared" si="1007"/>
        <v>2714.4659044674945</v>
      </c>
      <c r="AM7219">
        <f t="shared" si="1008"/>
        <v>1234.4759044674945</v>
      </c>
    </row>
    <row r="7220" spans="1:39" x14ac:dyDescent="0.2">
      <c r="A7220" s="5">
        <v>22797.32</v>
      </c>
      <c r="C7220" s="3">
        <v>2700</v>
      </c>
      <c r="E7220" s="3">
        <v>2900</v>
      </c>
      <c r="G7220" s="4">
        <f t="shared" si="1002"/>
        <v>2652.9902813361059</v>
      </c>
      <c r="I7220">
        <f t="shared" si="1003"/>
        <v>47.009718663894091</v>
      </c>
      <c r="K7220" s="1">
        <f t="shared" si="1004"/>
        <v>-47.009718663894091</v>
      </c>
      <c r="U7220">
        <f t="shared" si="1000"/>
        <v>2392.7962524110262</v>
      </c>
      <c r="W7220">
        <f t="shared" si="1001"/>
        <v>307.20374758897378</v>
      </c>
      <c r="AB7220" s="3">
        <v>3000</v>
      </c>
      <c r="AD7220">
        <f t="shared" si="1005"/>
        <v>2717.8039435238697</v>
      </c>
      <c r="AF7220">
        <f t="shared" si="1006"/>
        <v>17.803943523869748</v>
      </c>
      <c r="AK7220" s="4">
        <f t="shared" si="1007"/>
        <v>2792.7945864583016</v>
      </c>
      <c r="AM7220">
        <f t="shared" si="1008"/>
        <v>92.794586458301637</v>
      </c>
    </row>
    <row r="7221" spans="1:39" x14ac:dyDescent="0.2">
      <c r="A7221" s="5">
        <v>22958.639999999996</v>
      </c>
      <c r="C7221" s="3">
        <v>3000</v>
      </c>
      <c r="E7221" s="3">
        <v>3000</v>
      </c>
      <c r="G7221" s="4">
        <f t="shared" si="1002"/>
        <v>2705.5715110437559</v>
      </c>
      <c r="I7221">
        <f t="shared" si="1003"/>
        <v>294.42848895624411</v>
      </c>
      <c r="K7221" s="1">
        <f t="shared" si="1004"/>
        <v>-294.42848895624411</v>
      </c>
      <c r="U7221">
        <f t="shared" si="1000"/>
        <v>2403.5451999325305</v>
      </c>
      <c r="W7221">
        <f t="shared" si="1001"/>
        <v>596.45480006746948</v>
      </c>
      <c r="AB7221" s="3">
        <v>3000</v>
      </c>
      <c r="AD7221">
        <f t="shared" si="1005"/>
        <v>2724.7489446351246</v>
      </c>
      <c r="AF7221">
        <f t="shared" si="1006"/>
        <v>275.25105536487536</v>
      </c>
      <c r="AK7221" s="4">
        <f t="shared" si="1007"/>
        <v>2825.994376175413</v>
      </c>
      <c r="AM7221">
        <f t="shared" si="1008"/>
        <v>174.00562382458702</v>
      </c>
    </row>
    <row r="7222" spans="1:39" x14ac:dyDescent="0.2">
      <c r="A7222" s="5">
        <v>23671.139999999996</v>
      </c>
      <c r="C7222" s="3">
        <v>3000</v>
      </c>
      <c r="E7222" s="3">
        <v>3000</v>
      </c>
      <c r="G7222" s="4">
        <f t="shared" si="1002"/>
        <v>2737.1412487814705</v>
      </c>
      <c r="I7222">
        <f t="shared" si="1003"/>
        <v>262.85875121852951</v>
      </c>
      <c r="K7222" s="1">
        <f t="shared" si="1004"/>
        <v>-262.85875121852951</v>
      </c>
      <c r="U7222">
        <f t="shared" si="1000"/>
        <v>2449.8472049203829</v>
      </c>
      <c r="W7222">
        <f t="shared" si="1001"/>
        <v>550.15279507961714</v>
      </c>
      <c r="AB7222" s="3">
        <v>3000</v>
      </c>
      <c r="AD7222">
        <f t="shared" si="1005"/>
        <v>2754.6041804852093</v>
      </c>
      <c r="AF7222">
        <f t="shared" si="1006"/>
        <v>245.39581951479067</v>
      </c>
      <c r="AK7222" s="4">
        <f t="shared" si="1007"/>
        <v>2850.5927379777313</v>
      </c>
      <c r="AM7222">
        <f t="shared" si="1008"/>
        <v>149.4072620222687</v>
      </c>
    </row>
    <row r="7223" spans="1:39" x14ac:dyDescent="0.2">
      <c r="A7223" s="5">
        <v>23218.53</v>
      </c>
      <c r="C7223" s="3">
        <v>3000</v>
      </c>
      <c r="E7223" s="3">
        <v>3000</v>
      </c>
      <c r="G7223" s="4">
        <f t="shared" si="1002"/>
        <v>2717.2438096737778</v>
      </c>
      <c r="I7223">
        <f t="shared" si="1003"/>
        <v>282.75619032622217</v>
      </c>
      <c r="K7223" s="1">
        <f t="shared" si="1004"/>
        <v>-282.75619032622217</v>
      </c>
      <c r="U7223">
        <f t="shared" si="1000"/>
        <v>2420.6522304579212</v>
      </c>
      <c r="W7223">
        <f t="shared" si="1001"/>
        <v>579.34776954207882</v>
      </c>
      <c r="AB7223" s="3">
        <v>3000</v>
      </c>
      <c r="AD7223">
        <f t="shared" si="1005"/>
        <v>2735.7908626084309</v>
      </c>
      <c r="AF7223">
        <f t="shared" si="1006"/>
        <v>264.20913739156913</v>
      </c>
      <c r="AK7223" s="4">
        <f t="shared" si="1007"/>
        <v>2835.0924770717911</v>
      </c>
      <c r="AM7223">
        <f t="shared" si="1008"/>
        <v>164.90752292820889</v>
      </c>
    </row>
    <row r="7224" spans="1:39" x14ac:dyDescent="0.2">
      <c r="A7224" s="5">
        <v>22843.7</v>
      </c>
      <c r="C7224" s="3">
        <v>2948.89</v>
      </c>
      <c r="E7224" s="3">
        <v>2929.29</v>
      </c>
      <c r="G7224" s="4">
        <f t="shared" si="1002"/>
        <v>2668.3591974064766</v>
      </c>
      <c r="I7224">
        <f t="shared" si="1003"/>
        <v>280.53080259352328</v>
      </c>
      <c r="K7224" s="1">
        <f t="shared" si="1004"/>
        <v>-280.53080259352328</v>
      </c>
      <c r="U7224">
        <f t="shared" si="1000"/>
        <v>2395.8969716136453</v>
      </c>
      <c r="W7224">
        <f t="shared" si="1001"/>
        <v>552.99302838635458</v>
      </c>
      <c r="AB7224" s="3">
        <v>3000</v>
      </c>
      <c r="AD7224">
        <f t="shared" si="1005"/>
        <v>2719.8079060365317</v>
      </c>
      <c r="AF7224">
        <f t="shared" si="1006"/>
        <v>229.0820939634682</v>
      </c>
      <c r="AK7224" s="4">
        <f t="shared" si="1007"/>
        <v>2802.4939178546156</v>
      </c>
      <c r="AM7224">
        <f t="shared" si="1008"/>
        <v>146.3960821453843</v>
      </c>
    </row>
    <row r="7225" spans="1:39" x14ac:dyDescent="0.2">
      <c r="A7225" s="5">
        <v>21961.03</v>
      </c>
      <c r="C7225" s="3">
        <v>2596.8200000000002</v>
      </c>
      <c r="E7225" s="3">
        <v>2740.01</v>
      </c>
      <c r="G7225" s="4">
        <f t="shared" si="1002"/>
        <v>2541.3453522325108</v>
      </c>
      <c r="I7225">
        <f t="shared" si="1003"/>
        <v>55.474647767489387</v>
      </c>
      <c r="K7225" s="1">
        <f t="shared" si="1004"/>
        <v>-55.474647767489387</v>
      </c>
      <c r="U7225">
        <f t="shared" si="1000"/>
        <v>2335.3933898663945</v>
      </c>
      <c r="W7225">
        <f t="shared" si="1001"/>
        <v>261.42661013360566</v>
      </c>
      <c r="AB7225" s="3">
        <v>3000</v>
      </c>
      <c r="AD7225">
        <f t="shared" si="1005"/>
        <v>2680.6215402174803</v>
      </c>
      <c r="AF7225">
        <f t="shared" si="1006"/>
        <v>83.801540217480124</v>
      </c>
      <c r="AK7225" s="4">
        <f t="shared" si="1007"/>
        <v>2718.1921493391746</v>
      </c>
      <c r="AM7225">
        <f t="shared" si="1008"/>
        <v>121.37214933917448</v>
      </c>
    </row>
    <row r="7226" spans="1:39" x14ac:dyDescent="0.2">
      <c r="A7226" s="5">
        <v>20677.689999999999</v>
      </c>
      <c r="C7226" s="3">
        <v>2840.01</v>
      </c>
      <c r="E7226" s="3">
        <v>3000</v>
      </c>
      <c r="G7226" s="4">
        <f t="shared" si="1002"/>
        <v>2594.3409443173832</v>
      </c>
      <c r="I7226">
        <f t="shared" si="1003"/>
        <v>245.669055682617</v>
      </c>
      <c r="K7226" s="1">
        <f t="shared" si="1004"/>
        <v>-245.669055682617</v>
      </c>
      <c r="U7226">
        <f t="shared" si="1000"/>
        <v>2241.2879260309328</v>
      </c>
      <c r="W7226">
        <f t="shared" si="1001"/>
        <v>598.72207396906742</v>
      </c>
      <c r="AB7226" s="3">
        <v>3000</v>
      </c>
      <c r="AD7226">
        <f t="shared" si="1005"/>
        <v>2619.3034950787496</v>
      </c>
      <c r="AF7226">
        <f t="shared" si="1006"/>
        <v>220.7065049212506</v>
      </c>
      <c r="AK7226" s="4">
        <f t="shared" si="1007"/>
        <v>2739.0842913237457</v>
      </c>
      <c r="AM7226">
        <f t="shared" si="1008"/>
        <v>100.92570867625454</v>
      </c>
    </row>
    <row r="7227" spans="1:39" x14ac:dyDescent="0.2">
      <c r="A7227" s="5">
        <v>20362.810000000001</v>
      </c>
      <c r="C7227" s="3">
        <v>2464.86</v>
      </c>
      <c r="E7227" s="3">
        <v>3000</v>
      </c>
      <c r="G7227" s="4">
        <f t="shared" si="1002"/>
        <v>2577.579975159174</v>
      </c>
      <c r="I7227">
        <f t="shared" si="1003"/>
        <v>112.71997515917383</v>
      </c>
      <c r="K7227" s="1">
        <f t="shared" si="1004"/>
        <v>112.71997515917383</v>
      </c>
      <c r="U7227">
        <f t="shared" si="1000"/>
        <v>2216.9645553264127</v>
      </c>
      <c r="W7227">
        <f t="shared" si="1001"/>
        <v>247.89544467358746</v>
      </c>
      <c r="AB7227" s="3">
        <v>2948.89</v>
      </c>
      <c r="AD7227">
        <f t="shared" si="1005"/>
        <v>2578.5783971717665</v>
      </c>
      <c r="AF7227">
        <f t="shared" si="1006"/>
        <v>113.71839717176636</v>
      </c>
      <c r="AK7227" s="4">
        <f t="shared" si="1007"/>
        <v>2707.2843581962679</v>
      </c>
      <c r="AM7227">
        <f t="shared" si="1008"/>
        <v>242.4243581962678</v>
      </c>
    </row>
    <row r="7228" spans="1:39" x14ac:dyDescent="0.2">
      <c r="A7228" s="5">
        <v>20739.839999999997</v>
      </c>
      <c r="C7228" s="3">
        <v>2315</v>
      </c>
      <c r="E7228" s="3">
        <v>2946</v>
      </c>
      <c r="G7228" s="4">
        <f t="shared" si="1002"/>
        <v>2573.1739866790213</v>
      </c>
      <c r="I7228">
        <f t="shared" si="1003"/>
        <v>258.17398667902125</v>
      </c>
      <c r="K7228" s="1">
        <f t="shared" si="1004"/>
        <v>258.17398667902125</v>
      </c>
      <c r="U7228">
        <f t="shared" si="1000"/>
        <v>2246.028250992742</v>
      </c>
      <c r="W7228">
        <f t="shared" si="1001"/>
        <v>68.97174900725804</v>
      </c>
      <c r="AB7228" s="3">
        <v>2771.1</v>
      </c>
      <c r="AD7228">
        <f t="shared" si="1005"/>
        <v>2511.3409999065943</v>
      </c>
      <c r="AF7228">
        <f t="shared" si="1006"/>
        <v>196.34099990659433</v>
      </c>
      <c r="AK7228" s="4">
        <f t="shared" si="1007"/>
        <v>2643.1943483719751</v>
      </c>
      <c r="AM7228">
        <f t="shared" si="1008"/>
        <v>328.19434837197514</v>
      </c>
    </row>
    <row r="7229" spans="1:39" x14ac:dyDescent="0.2">
      <c r="A7229" s="5">
        <v>20042.45</v>
      </c>
      <c r="C7229" s="3">
        <v>2300</v>
      </c>
      <c r="E7229" s="3">
        <v>2900</v>
      </c>
      <c r="G7229" s="4">
        <f t="shared" si="1002"/>
        <v>2514.885593266461</v>
      </c>
      <c r="I7229">
        <f t="shared" si="1003"/>
        <v>214.885593266461</v>
      </c>
      <c r="K7229" s="1">
        <f t="shared" si="1004"/>
        <v>214.885593266461</v>
      </c>
      <c r="U7229">
        <f t="shared" si="1000"/>
        <v>2191.6751614679142</v>
      </c>
      <c r="W7229">
        <f t="shared" si="1001"/>
        <v>108.32483853208578</v>
      </c>
      <c r="AB7229" s="3">
        <v>2680.01</v>
      </c>
      <c r="AD7229">
        <f t="shared" si="1005"/>
        <v>2431.5229786406608</v>
      </c>
      <c r="AF7229">
        <f t="shared" si="1006"/>
        <v>131.52297864066077</v>
      </c>
      <c r="AK7229" s="4">
        <f t="shared" si="1007"/>
        <v>2567.9123061949867</v>
      </c>
      <c r="AM7229">
        <f t="shared" si="1008"/>
        <v>267.91230619498674</v>
      </c>
    </row>
    <row r="7230" spans="1:39" x14ac:dyDescent="0.2">
      <c r="A7230" s="5">
        <v>19428.649999999998</v>
      </c>
      <c r="C7230" s="3">
        <v>2361.33</v>
      </c>
      <c r="E7230" s="3">
        <v>2899.99</v>
      </c>
      <c r="G7230" s="4">
        <f t="shared" si="1002"/>
        <v>2480.2446276848905</v>
      </c>
      <c r="I7230">
        <f t="shared" si="1003"/>
        <v>118.91462768489055</v>
      </c>
      <c r="K7230" s="1">
        <f t="shared" si="1004"/>
        <v>118.91462768489055</v>
      </c>
      <c r="U7230">
        <f t="shared" si="1000"/>
        <v>2141.6009986768695</v>
      </c>
      <c r="W7230">
        <f t="shared" si="1001"/>
        <v>219.72900132313043</v>
      </c>
      <c r="AB7230" s="3">
        <v>2472.56</v>
      </c>
      <c r="AD7230">
        <f t="shared" si="1005"/>
        <v>2297.8993596836171</v>
      </c>
      <c r="AF7230">
        <f t="shared" si="1006"/>
        <v>63.430640316382778</v>
      </c>
      <c r="AK7230" s="4">
        <f t="shared" si="1007"/>
        <v>2464.9464249394878</v>
      </c>
      <c r="AM7230">
        <f t="shared" si="1008"/>
        <v>103.61642493948784</v>
      </c>
    </row>
    <row r="7231" spans="1:39" x14ac:dyDescent="0.2">
      <c r="A7231" s="5">
        <v>19128.34</v>
      </c>
      <c r="C7231" s="3">
        <v>2483.21</v>
      </c>
      <c r="E7231" s="3">
        <v>2506.69</v>
      </c>
      <c r="G7231" s="4">
        <f t="shared" si="1002"/>
        <v>2284.7505059622708</v>
      </c>
      <c r="I7231">
        <f t="shared" si="1003"/>
        <v>198.4594940377292</v>
      </c>
      <c r="K7231" s="1">
        <f t="shared" si="1004"/>
        <v>-198.4594940377292</v>
      </c>
      <c r="U7231">
        <f t="shared" si="1000"/>
        <v>2116.2788126372106</v>
      </c>
      <c r="W7231">
        <f t="shared" si="1001"/>
        <v>366.93118736278939</v>
      </c>
      <c r="AB7231" s="3">
        <v>2700.01</v>
      </c>
      <c r="AD7231">
        <f t="shared" si="1005"/>
        <v>2391.5283001058133</v>
      </c>
      <c r="AF7231">
        <f t="shared" si="1006"/>
        <v>91.68169989418675</v>
      </c>
      <c r="AK7231" s="4">
        <f t="shared" si="1007"/>
        <v>2426.1576147826891</v>
      </c>
      <c r="AM7231">
        <f t="shared" si="1008"/>
        <v>57.052385217310984</v>
      </c>
    </row>
    <row r="7232" spans="1:39" x14ac:dyDescent="0.2">
      <c r="A7232" s="5">
        <v>18342.759999999998</v>
      </c>
      <c r="C7232" s="3">
        <v>2245</v>
      </c>
      <c r="E7232" s="3">
        <v>2509.0100000000002</v>
      </c>
      <c r="G7232" s="4">
        <f t="shared" si="1002"/>
        <v>2237.7942582683863</v>
      </c>
      <c r="I7232">
        <f t="shared" si="1003"/>
        <v>7.2057417316136707</v>
      </c>
      <c r="K7232" s="1">
        <f t="shared" si="1004"/>
        <v>-7.2057417316136707</v>
      </c>
      <c r="U7232">
        <f t="shared" si="1000"/>
        <v>2047.2577269405247</v>
      </c>
      <c r="W7232">
        <f t="shared" si="1001"/>
        <v>197.74227305947534</v>
      </c>
      <c r="AB7232" s="3">
        <v>2524.8000000000002</v>
      </c>
      <c r="AD7232">
        <f t="shared" si="1005"/>
        <v>2260.7065181284242</v>
      </c>
      <c r="AF7232">
        <f t="shared" si="1006"/>
        <v>15.70651812842425</v>
      </c>
      <c r="AK7232" s="4">
        <f t="shared" si="1007"/>
        <v>2325.0034538590007</v>
      </c>
      <c r="AM7232">
        <f t="shared" si="1008"/>
        <v>80.003453859000729</v>
      </c>
    </row>
    <row r="7233" spans="1:39" x14ac:dyDescent="0.2">
      <c r="A7233" s="5">
        <v>16675.190000000002</v>
      </c>
      <c r="C7233" s="3">
        <v>1344.39</v>
      </c>
      <c r="E7233" s="3">
        <v>1750.01</v>
      </c>
      <c r="G7233" s="4">
        <f t="shared" si="1002"/>
        <v>1780.8105483136305</v>
      </c>
      <c r="I7233">
        <f t="shared" si="1003"/>
        <v>436.42054831363043</v>
      </c>
      <c r="K7233" s="1">
        <f t="shared" si="1004"/>
        <v>436.42054831363043</v>
      </c>
      <c r="U7233">
        <f t="shared" si="1000"/>
        <v>1885.2829240794053</v>
      </c>
      <c r="W7233">
        <f t="shared" si="1001"/>
        <v>540.89292407940525</v>
      </c>
      <c r="AB7233" s="3">
        <v>2609.77</v>
      </c>
      <c r="AD7233">
        <f t="shared" si="1005"/>
        <v>2193.1164640137986</v>
      </c>
      <c r="AF7233">
        <f t="shared" si="1006"/>
        <v>848.72646401379848</v>
      </c>
      <c r="AK7233" s="4">
        <f t="shared" si="1007"/>
        <v>2057.658739894649</v>
      </c>
      <c r="AM7233">
        <f t="shared" si="1008"/>
        <v>713.26873989464889</v>
      </c>
    </row>
    <row r="7234" spans="1:39" x14ac:dyDescent="0.2">
      <c r="A7234" s="5">
        <v>16887.59</v>
      </c>
      <c r="C7234" s="3">
        <v>1000.01</v>
      </c>
      <c r="E7234" s="3">
        <v>2825</v>
      </c>
      <c r="G7234" s="4">
        <f t="shared" si="1002"/>
        <v>2282.6357382962897</v>
      </c>
      <c r="I7234">
        <f t="shared" si="1003"/>
        <v>1282.6257382962897</v>
      </c>
      <c r="K7234" s="1">
        <f t="shared" si="1004"/>
        <v>1282.6257382962897</v>
      </c>
      <c r="U7234">
        <f t="shared" si="1000"/>
        <v>1907.2345427129985</v>
      </c>
      <c r="W7234">
        <f t="shared" si="1001"/>
        <v>907.22454271299853</v>
      </c>
      <c r="AB7234" s="3">
        <v>2678.99</v>
      </c>
      <c r="AD7234">
        <f t="shared" si="1005"/>
        <v>2241.5659740475603</v>
      </c>
      <c r="AF7234">
        <f t="shared" si="1006"/>
        <v>1241.5559740475603</v>
      </c>
      <c r="AK7234" s="4">
        <f t="shared" si="1007"/>
        <v>2390.5932273023627</v>
      </c>
      <c r="AM7234">
        <f t="shared" si="1008"/>
        <v>1390.5832273023627</v>
      </c>
    </row>
    <row r="7235" spans="1:39" x14ac:dyDescent="0.2">
      <c r="A7235" s="5">
        <v>17761.629999999997</v>
      </c>
      <c r="C7235" s="3">
        <v>1000</v>
      </c>
      <c r="E7235" s="3">
        <v>2899.99</v>
      </c>
      <c r="G7235" s="4">
        <f t="shared" si="1002"/>
        <v>2377.0462324038508</v>
      </c>
      <c r="I7235">
        <f t="shared" si="1003"/>
        <v>1377.0462324038508</v>
      </c>
      <c r="K7235" s="1">
        <f t="shared" si="1004"/>
        <v>1377.0462324038508</v>
      </c>
      <c r="U7235">
        <f t="shared" ref="U7235:U7298" si="1009">$S$4*LN(MAX(1,$S$2*A7235+$S$3))+$S$5</f>
        <v>1993.377299487167</v>
      </c>
      <c r="W7235">
        <f t="shared" ref="W7235:W7298" si="1010">ABS(U7235-C7235)</f>
        <v>993.37729948716697</v>
      </c>
      <c r="AB7235" s="3">
        <v>2428.77</v>
      </c>
      <c r="AD7235">
        <f t="shared" si="1005"/>
        <v>2178.128500121501</v>
      </c>
      <c r="AF7235">
        <f t="shared" si="1006"/>
        <v>1178.128500121501</v>
      </c>
      <c r="AK7235" s="4">
        <f t="shared" si="1007"/>
        <v>2367.6608117401629</v>
      </c>
      <c r="AM7235">
        <f t="shared" si="1008"/>
        <v>1367.6608117401629</v>
      </c>
    </row>
    <row r="7236" spans="1:39" x14ac:dyDescent="0.2">
      <c r="A7236" s="5">
        <v>19275.669999999998</v>
      </c>
      <c r="C7236" s="3">
        <v>1499.98</v>
      </c>
      <c r="E7236" s="3">
        <v>1999.98</v>
      </c>
      <c r="G7236" s="4">
        <f t="shared" si="1002"/>
        <v>2064.1703198983514</v>
      </c>
      <c r="I7236">
        <f t="shared" si="1003"/>
        <v>564.19031989835139</v>
      </c>
      <c r="K7236" s="1">
        <f t="shared" si="1004"/>
        <v>564.19031989835139</v>
      </c>
      <c r="U7236">
        <f t="shared" si="1009"/>
        <v>2128.7717839166053</v>
      </c>
      <c r="W7236">
        <f t="shared" si="1010"/>
        <v>628.79178391660525</v>
      </c>
      <c r="AB7236" s="3">
        <v>2325</v>
      </c>
      <c r="AD7236">
        <f t="shared" si="1005"/>
        <v>2217.8319565547135</v>
      </c>
      <c r="AF7236">
        <f t="shared" si="1006"/>
        <v>717.85195655471352</v>
      </c>
      <c r="AK7236" s="4">
        <f t="shared" si="1007"/>
        <v>2156.764497751421</v>
      </c>
      <c r="AM7236">
        <f t="shared" si="1008"/>
        <v>656.78449775142099</v>
      </c>
    </row>
    <row r="7237" spans="1:39" x14ac:dyDescent="0.2">
      <c r="A7237" s="5">
        <v>19733.949999999997</v>
      </c>
      <c r="C7237" s="3">
        <v>1344.38</v>
      </c>
      <c r="E7237" s="3">
        <v>1480</v>
      </c>
      <c r="G7237" s="4">
        <f t="shared" si="1002"/>
        <v>1855.2435223417015</v>
      </c>
      <c r="I7237">
        <f t="shared" si="1003"/>
        <v>510.86352234170135</v>
      </c>
      <c r="K7237" s="1">
        <f t="shared" si="1004"/>
        <v>510.86352234170135</v>
      </c>
      <c r="U7237">
        <f t="shared" si="1009"/>
        <v>2166.781661009798</v>
      </c>
      <c r="W7237">
        <f t="shared" si="1010"/>
        <v>822.40166100979786</v>
      </c>
      <c r="AB7237" s="3">
        <v>1851.3</v>
      </c>
      <c r="AD7237">
        <f t="shared" si="1005"/>
        <v>2013.0608736871209</v>
      </c>
      <c r="AF7237">
        <f t="shared" si="1006"/>
        <v>668.68087368712077</v>
      </c>
      <c r="AK7237" s="4">
        <f t="shared" si="1007"/>
        <v>1861.5412658017312</v>
      </c>
      <c r="AM7237">
        <f t="shared" si="1008"/>
        <v>517.16126580173113</v>
      </c>
    </row>
    <row r="7238" spans="1:39" x14ac:dyDescent="0.2">
      <c r="A7238" s="5">
        <v>19679.98</v>
      </c>
      <c r="C7238" s="3">
        <v>1000</v>
      </c>
      <c r="E7238" s="3">
        <v>1374.99</v>
      </c>
      <c r="G7238" s="4">
        <f t="shared" si="1002"/>
        <v>1804.6832650263941</v>
      </c>
      <c r="I7238">
        <f t="shared" si="1003"/>
        <v>804.68326502639411</v>
      </c>
      <c r="K7238" s="1">
        <f t="shared" si="1004"/>
        <v>804.68326502639411</v>
      </c>
      <c r="U7238">
        <f t="shared" si="1009"/>
        <v>2162.3704597164888</v>
      </c>
      <c r="W7238">
        <f t="shared" si="1010"/>
        <v>1162.3704597164888</v>
      </c>
      <c r="AB7238" s="3">
        <v>1500</v>
      </c>
      <c r="AD7238">
        <f t="shared" si="1005"/>
        <v>1839.7048833563094</v>
      </c>
      <c r="AF7238">
        <f t="shared" si="1006"/>
        <v>839.70488335630944</v>
      </c>
      <c r="AK7238" s="4">
        <f t="shared" si="1007"/>
        <v>1701.9758007962546</v>
      </c>
      <c r="AM7238">
        <f t="shared" si="1008"/>
        <v>701.97580079625459</v>
      </c>
    </row>
    <row r="7239" spans="1:39" x14ac:dyDescent="0.2">
      <c r="A7239" s="5">
        <v>19875.439999999995</v>
      </c>
      <c r="C7239" s="3">
        <v>1499.98</v>
      </c>
      <c r="E7239" s="3">
        <v>1479.98</v>
      </c>
      <c r="G7239" s="4">
        <f t="shared" si="1002"/>
        <v>1863.1753416362253</v>
      </c>
      <c r="I7239">
        <f t="shared" si="1003"/>
        <v>363.19534163622529</v>
      </c>
      <c r="K7239" s="1">
        <f t="shared" si="1004"/>
        <v>363.19534163622529</v>
      </c>
      <c r="U7239">
        <f t="shared" si="1009"/>
        <v>2178.266101901756</v>
      </c>
      <c r="W7239">
        <f t="shared" si="1010"/>
        <v>678.28610190175596</v>
      </c>
      <c r="AB7239" s="3">
        <v>1999.99</v>
      </c>
      <c r="AD7239">
        <f t="shared" si="1005"/>
        <v>2092.7626484735747</v>
      </c>
      <c r="AF7239">
        <f t="shared" si="1006"/>
        <v>592.78264847357468</v>
      </c>
      <c r="AK7239" s="4">
        <f t="shared" si="1007"/>
        <v>1922.0787832719802</v>
      </c>
      <c r="AM7239">
        <f t="shared" si="1008"/>
        <v>422.09878327198021</v>
      </c>
    </row>
    <row r="7240" spans="1:39" x14ac:dyDescent="0.2">
      <c r="A7240" s="5">
        <v>19252.800000000003</v>
      </c>
      <c r="C7240" s="3">
        <v>1344.38</v>
      </c>
      <c r="E7240" s="3">
        <v>1479.99</v>
      </c>
      <c r="G7240" s="4">
        <f t="shared" si="1002"/>
        <v>1827.5778296609114</v>
      </c>
      <c r="I7240">
        <f t="shared" si="1003"/>
        <v>483.19782966091134</v>
      </c>
      <c r="K7240" s="1">
        <f t="shared" si="1004"/>
        <v>483.19782966091134</v>
      </c>
      <c r="U7240">
        <f t="shared" si="1009"/>
        <v>2126.8414304229154</v>
      </c>
      <c r="W7240">
        <f t="shared" si="1010"/>
        <v>782.46143042291533</v>
      </c>
      <c r="AB7240" s="3">
        <v>2388.7800000000002</v>
      </c>
      <c r="AD7240">
        <f t="shared" si="1005"/>
        <v>2247.5025911861785</v>
      </c>
      <c r="AF7240">
        <f t="shared" si="1006"/>
        <v>903.1225911861784</v>
      </c>
      <c r="AK7240" s="4">
        <f t="shared" si="1007"/>
        <v>2036.1304368148119</v>
      </c>
      <c r="AM7240">
        <f t="shared" si="1008"/>
        <v>691.75043681481179</v>
      </c>
    </row>
    <row r="7241" spans="1:39" x14ac:dyDescent="0.2">
      <c r="A7241" s="5">
        <v>18790.12</v>
      </c>
      <c r="C7241" s="3">
        <v>1344.39</v>
      </c>
      <c r="E7241" s="3">
        <v>1500.01</v>
      </c>
      <c r="G7241" s="4">
        <f t="shared" si="1002"/>
        <v>1809.0213576316346</v>
      </c>
      <c r="I7241">
        <f t="shared" si="1003"/>
        <v>464.6313576316345</v>
      </c>
      <c r="K7241" s="1">
        <f t="shared" si="1004"/>
        <v>464.6313576316345</v>
      </c>
      <c r="U7241">
        <f t="shared" si="1009"/>
        <v>2087.0720433280367</v>
      </c>
      <c r="W7241">
        <f t="shared" si="1010"/>
        <v>742.68204332803657</v>
      </c>
      <c r="AB7241" s="3">
        <v>2480.0100000000002</v>
      </c>
      <c r="AD7241">
        <f t="shared" si="1005"/>
        <v>2265.4372757175552</v>
      </c>
      <c r="AF7241">
        <f t="shared" si="1006"/>
        <v>921.04727571755507</v>
      </c>
      <c r="AK7241" s="4">
        <f t="shared" si="1007"/>
        <v>2053.2334195040289</v>
      </c>
      <c r="AM7241">
        <f t="shared" si="1008"/>
        <v>708.84341950402882</v>
      </c>
    </row>
    <row r="7242" spans="1:39" x14ac:dyDescent="0.2">
      <c r="A7242" s="5">
        <v>18783.25</v>
      </c>
      <c r="C7242" s="3">
        <v>1600.05</v>
      </c>
      <c r="E7242" s="3">
        <v>1479.98</v>
      </c>
      <c r="G7242" s="4">
        <f t="shared" si="1002"/>
        <v>1799.5414796078621</v>
      </c>
      <c r="I7242">
        <f t="shared" si="1003"/>
        <v>199.49147960786217</v>
      </c>
      <c r="K7242" s="1">
        <f t="shared" si="1004"/>
        <v>199.49147960786217</v>
      </c>
      <c r="U7242">
        <f t="shared" si="1009"/>
        <v>2086.4709890785598</v>
      </c>
      <c r="W7242">
        <f t="shared" si="1010"/>
        <v>486.42098907855984</v>
      </c>
      <c r="AB7242" s="3">
        <v>2452.77</v>
      </c>
      <c r="AD7242">
        <f t="shared" si="1005"/>
        <v>2251.8216781108786</v>
      </c>
      <c r="AF7242">
        <f t="shared" si="1006"/>
        <v>651.77167811087861</v>
      </c>
      <c r="AK7242" s="4">
        <f t="shared" si="1007"/>
        <v>2037.4511064532217</v>
      </c>
      <c r="AM7242">
        <f t="shared" si="1008"/>
        <v>437.4011064532217</v>
      </c>
    </row>
    <row r="7243" spans="1:39" x14ac:dyDescent="0.2">
      <c r="A7243" s="5">
        <v>19052.28</v>
      </c>
      <c r="C7243" s="3">
        <v>2190.0100000000002</v>
      </c>
      <c r="E7243" s="3">
        <v>1479.99</v>
      </c>
      <c r="G7243" s="4">
        <f t="shared" si="1002"/>
        <v>1815.736876164463</v>
      </c>
      <c r="I7243">
        <f t="shared" si="1003"/>
        <v>374.27312383553726</v>
      </c>
      <c r="K7243" s="1">
        <f t="shared" si="1004"/>
        <v>-374.27312383553726</v>
      </c>
      <c r="U7243">
        <f t="shared" si="1009"/>
        <v>2109.7754180024858</v>
      </c>
      <c r="W7243">
        <f t="shared" si="1010"/>
        <v>80.234581997514397</v>
      </c>
      <c r="AB7243" s="3">
        <v>2929.29</v>
      </c>
      <c r="AD7243">
        <f t="shared" si="1005"/>
        <v>2498.4720281037607</v>
      </c>
      <c r="AF7243">
        <f t="shared" si="1006"/>
        <v>308.46202810376053</v>
      </c>
      <c r="AK7243" s="4">
        <f t="shared" si="1007"/>
        <v>2224.2472177933851</v>
      </c>
      <c r="AM7243">
        <f t="shared" si="1008"/>
        <v>34.237217793384843</v>
      </c>
    </row>
    <row r="7244" spans="1:39" x14ac:dyDescent="0.2">
      <c r="A7244" s="5">
        <v>20148.399999999998</v>
      </c>
      <c r="C7244" s="3">
        <v>2694.8</v>
      </c>
      <c r="E7244" s="3">
        <v>2700</v>
      </c>
      <c r="G7244" s="4">
        <f t="shared" si="1002"/>
        <v>2430.2192087715275</v>
      </c>
      <c r="I7244">
        <f t="shared" si="1003"/>
        <v>264.58079122847266</v>
      </c>
      <c r="K7244" s="1">
        <f t="shared" si="1004"/>
        <v>-264.58079122847266</v>
      </c>
      <c r="U7244">
        <f t="shared" si="1009"/>
        <v>2200.1009699311162</v>
      </c>
      <c r="W7244">
        <f t="shared" si="1010"/>
        <v>494.69903006888399</v>
      </c>
      <c r="AB7244" s="3">
        <v>3000</v>
      </c>
      <c r="AD7244">
        <f t="shared" si="1005"/>
        <v>2592.31546588334</v>
      </c>
      <c r="AF7244">
        <f t="shared" si="1006"/>
        <v>102.48453411666014</v>
      </c>
      <c r="AK7244" s="4">
        <f t="shared" si="1007"/>
        <v>2634.4003899826166</v>
      </c>
      <c r="AM7244">
        <f t="shared" si="1008"/>
        <v>60.399610017383566</v>
      </c>
    </row>
    <row r="7245" spans="1:39" x14ac:dyDescent="0.2">
      <c r="A7245" s="5">
        <v>20899.71</v>
      </c>
      <c r="C7245" s="3">
        <v>2851.14</v>
      </c>
      <c r="E7245" s="3">
        <v>3000</v>
      </c>
      <c r="G7245" s="4">
        <f t="shared" si="1002"/>
        <v>2605.9343634285387</v>
      </c>
      <c r="I7245">
        <f t="shared" si="1003"/>
        <v>245.20563657146113</v>
      </c>
      <c r="K7245" s="1">
        <f t="shared" si="1004"/>
        <v>-245.20563657146113</v>
      </c>
      <c r="U7245">
        <f t="shared" si="1009"/>
        <v>2258.1323720348773</v>
      </c>
      <c r="W7245">
        <f t="shared" si="1010"/>
        <v>593.00762796512254</v>
      </c>
      <c r="AB7245" s="3">
        <v>3000</v>
      </c>
      <c r="AD7245">
        <f t="shared" si="1005"/>
        <v>2630.313718198764</v>
      </c>
      <c r="AF7245">
        <f t="shared" si="1006"/>
        <v>220.82628180123584</v>
      </c>
      <c r="AK7245" s="4">
        <f t="shared" si="1007"/>
        <v>2748.161547991258</v>
      </c>
      <c r="AM7245">
        <f t="shared" si="1008"/>
        <v>102.9784520087419</v>
      </c>
    </row>
    <row r="7246" spans="1:39" x14ac:dyDescent="0.2">
      <c r="A7246" s="5">
        <v>21541.33</v>
      </c>
      <c r="C7246" s="3">
        <v>2898.11</v>
      </c>
      <c r="E7246" s="3">
        <v>3000</v>
      </c>
      <c r="G7246" s="4">
        <f t="shared" si="1002"/>
        <v>2638.4500922692441</v>
      </c>
      <c r="I7246">
        <f t="shared" si="1003"/>
        <v>259.659907730756</v>
      </c>
      <c r="K7246" s="1">
        <f t="shared" si="1004"/>
        <v>-259.659907730756</v>
      </c>
      <c r="U7246">
        <f t="shared" si="1009"/>
        <v>2305.4614509893927</v>
      </c>
      <c r="W7246">
        <f t="shared" si="1010"/>
        <v>592.64854901060744</v>
      </c>
      <c r="AB7246" s="3">
        <v>3000</v>
      </c>
      <c r="AD7246">
        <f t="shared" si="1005"/>
        <v>2661.1684327814019</v>
      </c>
      <c r="AF7246">
        <f t="shared" si="1006"/>
        <v>236.94156721859827</v>
      </c>
      <c r="AK7246" s="4">
        <f t="shared" si="1007"/>
        <v>2773.5962658658254</v>
      </c>
      <c r="AM7246">
        <f t="shared" si="1008"/>
        <v>124.51373413417468</v>
      </c>
    </row>
    <row r="7247" spans="1:39" x14ac:dyDescent="0.2">
      <c r="A7247" s="5">
        <v>21502.44</v>
      </c>
      <c r="C7247" s="3">
        <v>2849.68</v>
      </c>
      <c r="E7247" s="3">
        <v>3000</v>
      </c>
      <c r="G7247" s="4">
        <f t="shared" si="1002"/>
        <v>2636.5194894067663</v>
      </c>
      <c r="I7247">
        <f t="shared" si="1003"/>
        <v>213.16051059323354</v>
      </c>
      <c r="K7247" s="1">
        <f t="shared" si="1004"/>
        <v>-213.16051059323354</v>
      </c>
      <c r="U7247">
        <f t="shared" si="1009"/>
        <v>2302.6478343329127</v>
      </c>
      <c r="W7247">
        <f t="shared" si="1010"/>
        <v>547.03216566708716</v>
      </c>
      <c r="AB7247" s="3">
        <v>3000</v>
      </c>
      <c r="AD7247">
        <f t="shared" si="1005"/>
        <v>2659.3374742186706</v>
      </c>
      <c r="AF7247">
        <f t="shared" si="1006"/>
        <v>190.34252578132919</v>
      </c>
      <c r="AK7247" s="4">
        <f t="shared" si="1007"/>
        <v>2772.0870623523351</v>
      </c>
      <c r="AM7247">
        <f t="shared" si="1008"/>
        <v>77.592937647664712</v>
      </c>
    </row>
    <row r="7248" spans="1:39" x14ac:dyDescent="0.2">
      <c r="A7248" s="5">
        <v>21083.759999999998</v>
      </c>
      <c r="C7248" s="3">
        <v>2199</v>
      </c>
      <c r="E7248" s="3">
        <v>2948.89</v>
      </c>
      <c r="G7248" s="4">
        <f t="shared" si="1002"/>
        <v>2592.2857549077107</v>
      </c>
      <c r="I7248">
        <f t="shared" si="1003"/>
        <v>393.28575490771073</v>
      </c>
      <c r="K7248" s="1">
        <f t="shared" si="1004"/>
        <v>393.28575490771073</v>
      </c>
      <c r="U7248">
        <f t="shared" si="1009"/>
        <v>2271.9103710750896</v>
      </c>
      <c r="W7248">
        <f t="shared" si="1010"/>
        <v>72.910371075089643</v>
      </c>
      <c r="AB7248" s="3">
        <v>3000</v>
      </c>
      <c r="AD7248">
        <f t="shared" si="1005"/>
        <v>2639.3081298858251</v>
      </c>
      <c r="AF7248">
        <f t="shared" si="1006"/>
        <v>440.30812988582511</v>
      </c>
      <c r="AK7248" s="4">
        <f t="shared" si="1007"/>
        <v>2741.5328964674054</v>
      </c>
      <c r="AM7248">
        <f t="shared" si="1008"/>
        <v>542.53289646740541</v>
      </c>
    </row>
    <row r="7249" spans="1:39" x14ac:dyDescent="0.2">
      <c r="A7249" s="5">
        <v>20958.060000000001</v>
      </c>
      <c r="C7249" s="3">
        <v>2375.69</v>
      </c>
      <c r="E7249" s="3">
        <v>2596.8200000000002</v>
      </c>
      <c r="G7249" s="4">
        <f t="shared" si="1002"/>
        <v>2426.5445356980254</v>
      </c>
      <c r="I7249">
        <f t="shared" si="1003"/>
        <v>50.854535698025302</v>
      </c>
      <c r="K7249" s="1">
        <f t="shared" si="1004"/>
        <v>50.854535698025302</v>
      </c>
      <c r="U7249">
        <f t="shared" si="1009"/>
        <v>2262.5184585891639</v>
      </c>
      <c r="W7249">
        <f t="shared" si="1010"/>
        <v>113.1715414108362</v>
      </c>
      <c r="AB7249" s="3">
        <v>3000</v>
      </c>
      <c r="AD7249">
        <f t="shared" si="1005"/>
        <v>2633.1781083635133</v>
      </c>
      <c r="AF7249">
        <f t="shared" si="1006"/>
        <v>257.48810836351322</v>
      </c>
      <c r="AK7249" s="4">
        <f t="shared" si="1007"/>
        <v>2639.7407069044211</v>
      </c>
      <c r="AM7249">
        <f t="shared" si="1008"/>
        <v>264.05070690442108</v>
      </c>
    </row>
    <row r="7250" spans="1:39" x14ac:dyDescent="0.2">
      <c r="A7250" s="5">
        <v>20672.910000000003</v>
      </c>
      <c r="C7250" s="3">
        <v>2497.98</v>
      </c>
      <c r="E7250" s="3">
        <v>2840.01</v>
      </c>
      <c r="G7250" s="4">
        <f t="shared" si="1002"/>
        <v>2521.7066236508272</v>
      </c>
      <c r="I7250">
        <f t="shared" si="1003"/>
        <v>23.72662365082715</v>
      </c>
      <c r="K7250" s="1">
        <f t="shared" si="1004"/>
        <v>23.72662365082715</v>
      </c>
      <c r="U7250">
        <f t="shared" si="1009"/>
        <v>2240.9225291538514</v>
      </c>
      <c r="W7250">
        <f t="shared" si="1010"/>
        <v>257.05747084614859</v>
      </c>
      <c r="AB7250" s="3">
        <v>3000</v>
      </c>
      <c r="AD7250">
        <f t="shared" si="1005"/>
        <v>2619.0644840600653</v>
      </c>
      <c r="AF7250">
        <f t="shared" si="1006"/>
        <v>121.08448406006528</v>
      </c>
      <c r="AK7250" s="4">
        <f t="shared" si="1007"/>
        <v>2694.9265878785063</v>
      </c>
      <c r="AM7250">
        <f t="shared" si="1008"/>
        <v>196.94658787850631</v>
      </c>
    </row>
    <row r="7251" spans="1:39" x14ac:dyDescent="0.2">
      <c r="A7251" s="5">
        <v>20544.09</v>
      </c>
      <c r="C7251" s="3">
        <v>2453.12</v>
      </c>
      <c r="E7251" s="3">
        <v>2464.86</v>
      </c>
      <c r="G7251" s="4">
        <f t="shared" si="1002"/>
        <v>2345.1677339961207</v>
      </c>
      <c r="I7251">
        <f t="shared" si="1003"/>
        <v>107.95226600387923</v>
      </c>
      <c r="K7251" s="1">
        <f t="shared" si="1004"/>
        <v>-107.95226600387923</v>
      </c>
      <c r="U7251">
        <f t="shared" si="1009"/>
        <v>2231.0309229827999</v>
      </c>
      <c r="W7251">
        <f t="shared" si="1010"/>
        <v>222.0890770172</v>
      </c>
      <c r="AB7251" s="3">
        <v>3000</v>
      </c>
      <c r="AD7251">
        <f t="shared" si="1005"/>
        <v>2612.5914404236364</v>
      </c>
      <c r="AF7251">
        <f t="shared" si="1006"/>
        <v>159.47144042363652</v>
      </c>
      <c r="AK7251" s="4">
        <f t="shared" si="1007"/>
        <v>2586.5092502474154</v>
      </c>
      <c r="AM7251">
        <f t="shared" si="1008"/>
        <v>133.38925024741548</v>
      </c>
    </row>
    <row r="7252" spans="1:39" x14ac:dyDescent="0.2">
      <c r="A7252" s="5">
        <v>20453.550000000003</v>
      </c>
      <c r="C7252" s="3">
        <v>2400.0100000000002</v>
      </c>
      <c r="E7252" s="3">
        <v>2315</v>
      </c>
      <c r="G7252" s="4">
        <f t="shared" si="1002"/>
        <v>2272.5413596298604</v>
      </c>
      <c r="I7252">
        <f t="shared" si="1003"/>
        <v>127.46864037013984</v>
      </c>
      <c r="K7252" s="1">
        <f t="shared" si="1004"/>
        <v>-127.46864037013984</v>
      </c>
      <c r="U7252">
        <f t="shared" si="1009"/>
        <v>2224.0271292682592</v>
      </c>
      <c r="W7252">
        <f t="shared" si="1010"/>
        <v>175.98287073174106</v>
      </c>
      <c r="AB7252" s="3">
        <v>3000</v>
      </c>
      <c r="AD7252">
        <f t="shared" si="1005"/>
        <v>2608.0048763585601</v>
      </c>
      <c r="AF7252">
        <f t="shared" si="1006"/>
        <v>207.99487635855985</v>
      </c>
      <c r="AK7252" s="4">
        <f t="shared" si="1007"/>
        <v>2541.5503641598125</v>
      </c>
      <c r="AM7252">
        <f t="shared" si="1008"/>
        <v>141.54036415981227</v>
      </c>
    </row>
    <row r="7253" spans="1:39" x14ac:dyDescent="0.2">
      <c r="A7253" s="5">
        <v>19973.07</v>
      </c>
      <c r="C7253" s="3">
        <v>2400.0100000000002</v>
      </c>
      <c r="E7253" s="3">
        <v>2300</v>
      </c>
      <c r="G7253" s="4">
        <f t="shared" si="1002"/>
        <v>2239.5988736395202</v>
      </c>
      <c r="I7253">
        <f t="shared" si="1003"/>
        <v>160.41112636048001</v>
      </c>
      <c r="K7253" s="1">
        <f t="shared" si="1004"/>
        <v>-160.41112636048001</v>
      </c>
      <c r="U7253">
        <f t="shared" si="1009"/>
        <v>2186.1237946851961</v>
      </c>
      <c r="W7253">
        <f t="shared" si="1010"/>
        <v>213.8862053148041</v>
      </c>
      <c r="AB7253" s="3">
        <v>2959.99</v>
      </c>
      <c r="AD7253">
        <f t="shared" si="1005"/>
        <v>2563.7219197591376</v>
      </c>
      <c r="AF7253">
        <f t="shared" si="1006"/>
        <v>163.71191975913734</v>
      </c>
      <c r="AK7253" s="4">
        <f t="shared" si="1007"/>
        <v>2502.3072265742067</v>
      </c>
      <c r="AM7253">
        <f t="shared" si="1008"/>
        <v>102.29722657420643</v>
      </c>
    </row>
    <row r="7254" spans="1:39" x14ac:dyDescent="0.2">
      <c r="A7254" s="5">
        <v>19675.09</v>
      </c>
      <c r="C7254" s="3">
        <v>2245</v>
      </c>
      <c r="E7254" s="3">
        <v>2361.33</v>
      </c>
      <c r="G7254" s="4">
        <f t="shared" si="1002"/>
        <v>2250.6462769089794</v>
      </c>
      <c r="I7254">
        <f t="shared" si="1003"/>
        <v>5.6462769089794165</v>
      </c>
      <c r="K7254" s="1">
        <f t="shared" si="1004"/>
        <v>5.6462769089794165</v>
      </c>
      <c r="U7254">
        <f t="shared" si="1009"/>
        <v>2161.9699367778012</v>
      </c>
      <c r="W7254">
        <f t="shared" si="1010"/>
        <v>83.030063222198805</v>
      </c>
      <c r="AB7254" s="3">
        <v>2950</v>
      </c>
      <c r="AD7254">
        <f t="shared" si="1005"/>
        <v>2542.9827138866849</v>
      </c>
      <c r="AF7254">
        <f t="shared" si="1006"/>
        <v>297.98271388668491</v>
      </c>
      <c r="AK7254" s="4">
        <f t="shared" si="1007"/>
        <v>2502.403957927485</v>
      </c>
      <c r="AM7254">
        <f t="shared" si="1008"/>
        <v>257.40395792748495</v>
      </c>
    </row>
    <row r="7255" spans="1:39" x14ac:dyDescent="0.2">
      <c r="A7255" s="5">
        <v>19382.61</v>
      </c>
      <c r="C7255" s="3">
        <v>2145</v>
      </c>
      <c r="E7255" s="3">
        <v>2483.21</v>
      </c>
      <c r="G7255" s="4">
        <f t="shared" si="1002"/>
        <v>2289.0202173945045</v>
      </c>
      <c r="I7255">
        <f t="shared" si="1003"/>
        <v>144.02021739450447</v>
      </c>
      <c r="K7255" s="1">
        <f t="shared" si="1004"/>
        <v>144.02021739450447</v>
      </c>
      <c r="U7255">
        <f t="shared" si="1009"/>
        <v>2137.7551095898052</v>
      </c>
      <c r="W7255">
        <f t="shared" si="1010"/>
        <v>7.2448904101947846</v>
      </c>
      <c r="AB7255" s="3">
        <v>2899.99</v>
      </c>
      <c r="AD7255">
        <f t="shared" si="1005"/>
        <v>2502.750505017556</v>
      </c>
      <c r="AF7255">
        <f t="shared" si="1006"/>
        <v>357.75050501755595</v>
      </c>
      <c r="AK7255" s="4">
        <f t="shared" si="1007"/>
        <v>2504.4569377833541</v>
      </c>
      <c r="AM7255">
        <f t="shared" si="1008"/>
        <v>359.45693778335408</v>
      </c>
    </row>
    <row r="7256" spans="1:39" x14ac:dyDescent="0.2">
      <c r="A7256" s="5">
        <v>19820.420000000002</v>
      </c>
      <c r="C7256" s="3">
        <v>2250</v>
      </c>
      <c r="E7256" s="3">
        <v>2245</v>
      </c>
      <c r="G7256" s="4">
        <f t="shared" si="1002"/>
        <v>2206.2080788769044</v>
      </c>
      <c r="I7256">
        <f t="shared" si="1003"/>
        <v>43.791921123095563</v>
      </c>
      <c r="K7256" s="1">
        <f t="shared" si="1004"/>
        <v>-43.791921123095563</v>
      </c>
      <c r="U7256">
        <f t="shared" si="1009"/>
        <v>2173.8139422977492</v>
      </c>
      <c r="W7256">
        <f t="shared" si="1010"/>
        <v>76.186057702250764</v>
      </c>
      <c r="AB7256" s="3">
        <v>2800</v>
      </c>
      <c r="AD7256">
        <f t="shared" si="1005"/>
        <v>2477.9996344349429</v>
      </c>
      <c r="AF7256">
        <f t="shared" si="1006"/>
        <v>227.99963443494289</v>
      </c>
      <c r="AK7256" s="4">
        <f t="shared" si="1007"/>
        <v>2422.0810900533497</v>
      </c>
      <c r="AM7256">
        <f t="shared" si="1008"/>
        <v>172.08109005334973</v>
      </c>
    </row>
    <row r="7257" spans="1:39" x14ac:dyDescent="0.2">
      <c r="A7257" s="5">
        <v>20406.670000000002</v>
      </c>
      <c r="C7257" s="3">
        <v>1750</v>
      </c>
      <c r="E7257" s="3">
        <v>1344.39</v>
      </c>
      <c r="G7257" s="4">
        <f t="shared" si="1002"/>
        <v>1830.9061732947739</v>
      </c>
      <c r="I7257">
        <f t="shared" si="1003"/>
        <v>80.906173294773907</v>
      </c>
      <c r="K7257" s="1">
        <f t="shared" si="1004"/>
        <v>80.906173294773907</v>
      </c>
      <c r="U7257">
        <f t="shared" si="1009"/>
        <v>2220.3837616823675</v>
      </c>
      <c r="W7257">
        <f t="shared" si="1010"/>
        <v>470.38376168236755</v>
      </c>
      <c r="AB7257" s="3">
        <v>2450.0100000000002</v>
      </c>
      <c r="AD7257">
        <f t="shared" si="1005"/>
        <v>2338.7620914415857</v>
      </c>
      <c r="AF7257">
        <f t="shared" si="1006"/>
        <v>588.76209144158565</v>
      </c>
      <c r="AK7257" s="4">
        <f t="shared" si="1007"/>
        <v>2071.9968285475011</v>
      </c>
      <c r="AM7257">
        <f t="shared" si="1008"/>
        <v>321.99682854750108</v>
      </c>
    </row>
    <row r="7258" spans="1:39" x14ac:dyDescent="0.2">
      <c r="A7258" s="5">
        <v>23587.219999999998</v>
      </c>
      <c r="C7258" s="3">
        <v>2506.75</v>
      </c>
      <c r="E7258" s="3">
        <v>1000.01</v>
      </c>
      <c r="G7258" s="4">
        <f t="shared" ref="G7258:G7321" si="1011">$P$4*LN(MAX(1,$P$2*A7258+$P$3))+$P$5*E7258+$P$6</f>
        <v>1828.6564062015541</v>
      </c>
      <c r="I7258">
        <f t="shared" si="1003"/>
        <v>678.09359379844591</v>
      </c>
      <c r="K7258" s="1">
        <f t="shared" si="1004"/>
        <v>-678.09359379844591</v>
      </c>
      <c r="U7258">
        <f t="shared" si="1009"/>
        <v>2444.4900560717397</v>
      </c>
      <c r="W7258">
        <f t="shared" si="1010"/>
        <v>62.259943928260327</v>
      </c>
      <c r="AB7258" s="3">
        <v>3000</v>
      </c>
      <c r="AD7258">
        <f t="shared" si="1005"/>
        <v>2751.1548980819416</v>
      </c>
      <c r="AF7258">
        <f t="shared" si="1006"/>
        <v>244.40489808194161</v>
      </c>
      <c r="AK7258" s="4">
        <f t="shared" si="1007"/>
        <v>2298.2113041792463</v>
      </c>
      <c r="AM7258">
        <f t="shared" si="1008"/>
        <v>208.53869582075367</v>
      </c>
    </row>
    <row r="7259" spans="1:39" x14ac:dyDescent="0.2">
      <c r="A7259" s="5">
        <v>25439.749999999996</v>
      </c>
      <c r="C7259" s="3">
        <v>2899.99</v>
      </c>
      <c r="E7259" s="3">
        <v>1000</v>
      </c>
      <c r="G7259" s="4">
        <f t="shared" si="1011"/>
        <v>1905.2842083463074</v>
      </c>
      <c r="I7259">
        <f t="shared" ref="I7259:I7322" si="1012">ABS(G7259-C7259)</f>
        <v>994.70579165369236</v>
      </c>
      <c r="K7259" s="1">
        <f t="shared" ref="K7259:K7322" si="1013">G7259-C7259</f>
        <v>-994.70579165369236</v>
      </c>
      <c r="U7259">
        <f t="shared" si="1009"/>
        <v>2557.2761755962783</v>
      </c>
      <c r="W7259">
        <f t="shared" si="1010"/>
        <v>342.71382440372145</v>
      </c>
      <c r="AB7259" s="3">
        <v>3000</v>
      </c>
      <c r="AD7259">
        <f t="shared" si="1005"/>
        <v>2823.5130751382385</v>
      </c>
      <c r="AF7259">
        <f t="shared" si="1006"/>
        <v>76.47692486176129</v>
      </c>
      <c r="AK7259" s="4">
        <f t="shared" si="1007"/>
        <v>2357.8122892711026</v>
      </c>
      <c r="AM7259">
        <f t="shared" si="1008"/>
        <v>542.17771072889718</v>
      </c>
    </row>
    <row r="7260" spans="1:39" x14ac:dyDescent="0.2">
      <c r="A7260" s="5">
        <v>26239.760000000006</v>
      </c>
      <c r="C7260" s="3">
        <v>2699</v>
      </c>
      <c r="E7260" s="3">
        <v>1499.98</v>
      </c>
      <c r="G7260" s="4">
        <f t="shared" si="1011"/>
        <v>2162.2684045311025</v>
      </c>
      <c r="I7260">
        <f t="shared" si="1012"/>
        <v>536.73159546889747</v>
      </c>
      <c r="K7260" s="1">
        <f t="shared" si="1013"/>
        <v>-536.73159546889747</v>
      </c>
      <c r="U7260">
        <f t="shared" si="1009"/>
        <v>2602.7413913095588</v>
      </c>
      <c r="W7260">
        <f t="shared" si="1010"/>
        <v>96.258608690441179</v>
      </c>
      <c r="AB7260" s="3">
        <v>3000</v>
      </c>
      <c r="AD7260">
        <f t="shared" si="1005"/>
        <v>2852.5341623095637</v>
      </c>
      <c r="AF7260">
        <f t="shared" si="1006"/>
        <v>153.53416230956373</v>
      </c>
      <c r="AK7260" s="4">
        <f t="shared" si="1007"/>
        <v>2519.0924981601111</v>
      </c>
      <c r="AM7260">
        <f t="shared" si="1008"/>
        <v>179.90750183988894</v>
      </c>
    </row>
    <row r="7261" spans="1:39" x14ac:dyDescent="0.2">
      <c r="A7261" s="5">
        <v>26470.04</v>
      </c>
      <c r="C7261" s="3">
        <v>2699</v>
      </c>
      <c r="E7261" s="3">
        <v>1344.38</v>
      </c>
      <c r="G7261" s="4">
        <f t="shared" si="1011"/>
        <v>2100.4998478855887</v>
      </c>
      <c r="I7261">
        <f t="shared" si="1012"/>
        <v>598.50015211441132</v>
      </c>
      <c r="K7261" s="1">
        <f t="shared" si="1013"/>
        <v>-598.50015211441132</v>
      </c>
      <c r="U7261">
        <f t="shared" si="1009"/>
        <v>2615.5001645036446</v>
      </c>
      <c r="W7261">
        <f t="shared" si="1010"/>
        <v>83.499835496355445</v>
      </c>
      <c r="AB7261" s="3">
        <v>3000</v>
      </c>
      <c r="AD7261">
        <f t="shared" si="1005"/>
        <v>2860.6639157815507</v>
      </c>
      <c r="AF7261">
        <f t="shared" si="1006"/>
        <v>161.66391578155071</v>
      </c>
      <c r="AK7261" s="4">
        <f t="shared" si="1007"/>
        <v>2483.0327593378106</v>
      </c>
      <c r="AM7261">
        <f t="shared" si="1008"/>
        <v>215.9672406621894</v>
      </c>
    </row>
    <row r="7262" spans="1:39" x14ac:dyDescent="0.2">
      <c r="A7262" s="5">
        <v>25788</v>
      </c>
      <c r="C7262" s="3">
        <v>2131.9899999999998</v>
      </c>
      <c r="E7262" s="3">
        <v>1000</v>
      </c>
      <c r="G7262" s="4">
        <f t="shared" si="1011"/>
        <v>1918.8423530516484</v>
      </c>
      <c r="I7262">
        <f t="shared" si="1012"/>
        <v>213.14764694835139</v>
      </c>
      <c r="K7262" s="1">
        <f t="shared" si="1013"/>
        <v>-213.14764694835139</v>
      </c>
      <c r="U7262">
        <f t="shared" si="1009"/>
        <v>2577.2900685610148</v>
      </c>
      <c r="W7262">
        <f t="shared" si="1010"/>
        <v>445.300068561015</v>
      </c>
      <c r="AB7262" s="3">
        <v>2960</v>
      </c>
      <c r="AD7262">
        <f t="shared" si="1005"/>
        <v>2816.8901453071103</v>
      </c>
      <c r="AF7262">
        <f t="shared" si="1006"/>
        <v>684.90014530711051</v>
      </c>
      <c r="AK7262" s="4">
        <f t="shared" si="1007"/>
        <v>2353.731321370451</v>
      </c>
      <c r="AM7262">
        <f t="shared" si="1008"/>
        <v>221.74132137045126</v>
      </c>
    </row>
    <row r="7263" spans="1:39" x14ac:dyDescent="0.2">
      <c r="A7263" s="5">
        <v>26135.14</v>
      </c>
      <c r="C7263" s="3">
        <v>2545</v>
      </c>
      <c r="E7263" s="3">
        <v>1499.98</v>
      </c>
      <c r="G7263" s="4">
        <f t="shared" si="1011"/>
        <v>2158.3149910468928</v>
      </c>
      <c r="I7263">
        <f t="shared" si="1012"/>
        <v>386.68500895310717</v>
      </c>
      <c r="K7263" s="1">
        <f t="shared" si="1013"/>
        <v>-386.68500895310717</v>
      </c>
      <c r="U7263">
        <f t="shared" si="1009"/>
        <v>2596.8975006283872</v>
      </c>
      <c r="W7263">
        <f t="shared" si="1010"/>
        <v>51.897500628387206</v>
      </c>
      <c r="AB7263" s="3">
        <v>3000</v>
      </c>
      <c r="AD7263">
        <f t="shared" si="1005"/>
        <v>2848.8084252590097</v>
      </c>
      <c r="AF7263">
        <f t="shared" si="1006"/>
        <v>303.80842525900971</v>
      </c>
      <c r="AK7263" s="4">
        <f t="shared" si="1007"/>
        <v>2516.0243633981518</v>
      </c>
      <c r="AM7263">
        <f t="shared" si="1008"/>
        <v>28.975636601848237</v>
      </c>
    </row>
    <row r="7264" spans="1:39" x14ac:dyDescent="0.2">
      <c r="A7264" s="5">
        <v>26611.279999999995</v>
      </c>
      <c r="C7264" s="3">
        <v>2554.8000000000002</v>
      </c>
      <c r="E7264" s="3">
        <v>1344.38</v>
      </c>
      <c r="G7264" s="4">
        <f t="shared" si="1011"/>
        <v>2105.742305266047</v>
      </c>
      <c r="I7264">
        <f t="shared" si="1012"/>
        <v>449.05769473395321</v>
      </c>
      <c r="K7264" s="1">
        <f t="shared" si="1013"/>
        <v>-449.05769473395321</v>
      </c>
      <c r="U7264">
        <f t="shared" si="1009"/>
        <v>2623.2557729529653</v>
      </c>
      <c r="W7264">
        <f t="shared" si="1010"/>
        <v>68.455772952965162</v>
      </c>
      <c r="AB7264" s="3">
        <v>3000</v>
      </c>
      <c r="AD7264">
        <f t="shared" si="1005"/>
        <v>2865.602699451847</v>
      </c>
      <c r="AF7264">
        <f t="shared" si="1006"/>
        <v>310.80269945184682</v>
      </c>
      <c r="AK7264" s="4">
        <f t="shared" si="1007"/>
        <v>2487.0996206437476</v>
      </c>
      <c r="AM7264">
        <f t="shared" si="1008"/>
        <v>67.700379356252597</v>
      </c>
    </row>
    <row r="7265" spans="1:39" x14ac:dyDescent="0.2">
      <c r="A7265" s="5">
        <v>26033.75</v>
      </c>
      <c r="C7265" s="3">
        <v>2245.9899999999998</v>
      </c>
      <c r="E7265" s="3">
        <v>1344.39</v>
      </c>
      <c r="G7265" s="4">
        <f t="shared" si="1011"/>
        <v>2084.0712707863077</v>
      </c>
      <c r="I7265">
        <f t="shared" si="1012"/>
        <v>161.91872921369213</v>
      </c>
      <c r="K7265" s="1">
        <f t="shared" si="1013"/>
        <v>-161.91872921369213</v>
      </c>
      <c r="U7265">
        <f t="shared" si="1009"/>
        <v>2591.2053897240403</v>
      </c>
      <c r="W7265">
        <f t="shared" si="1010"/>
        <v>345.21538972404051</v>
      </c>
      <c r="AB7265" s="3">
        <v>3000</v>
      </c>
      <c r="AD7265">
        <f t="shared" si="1005"/>
        <v>2845.1781924918932</v>
      </c>
      <c r="AF7265">
        <f t="shared" si="1006"/>
        <v>599.18819249189346</v>
      </c>
      <c r="AK7265" s="4">
        <f t="shared" si="1007"/>
        <v>2470.2831756464357</v>
      </c>
      <c r="AM7265">
        <f t="shared" si="1008"/>
        <v>224.29317564643588</v>
      </c>
    </row>
    <row r="7266" spans="1:39" x14ac:dyDescent="0.2">
      <c r="A7266" s="5">
        <v>25740.940000000002</v>
      </c>
      <c r="C7266" s="3">
        <v>2594.84</v>
      </c>
      <c r="E7266" s="3">
        <v>1600.05</v>
      </c>
      <c r="G7266" s="4">
        <f t="shared" si="1011"/>
        <v>2188.4994224451912</v>
      </c>
      <c r="I7266">
        <f t="shared" si="1012"/>
        <v>406.34057755480899</v>
      </c>
      <c r="K7266" s="1">
        <f t="shared" si="1013"/>
        <v>-406.34057755480899</v>
      </c>
      <c r="U7266">
        <f t="shared" si="1009"/>
        <v>2574.6059192616067</v>
      </c>
      <c r="W7266">
        <f t="shared" si="1010"/>
        <v>20.234080738393459</v>
      </c>
      <c r="AB7266" s="3">
        <v>3000</v>
      </c>
      <c r="AD7266">
        <f t="shared" si="1005"/>
        <v>2834.5844422326199</v>
      </c>
      <c r="AF7266">
        <f t="shared" si="1006"/>
        <v>239.7444422326198</v>
      </c>
      <c r="AK7266" s="4">
        <f t="shared" si="1007"/>
        <v>2531.8068540431987</v>
      </c>
      <c r="AM7266">
        <f t="shared" si="1008"/>
        <v>63.033145956801491</v>
      </c>
    </row>
    <row r="7267" spans="1:39" x14ac:dyDescent="0.2">
      <c r="A7267" s="5">
        <v>25242.639999999999</v>
      </c>
      <c r="C7267" s="3">
        <v>2947.99</v>
      </c>
      <c r="E7267" s="3">
        <v>2190.0100000000002</v>
      </c>
      <c r="G7267" s="4">
        <f t="shared" si="1011"/>
        <v>2435.8830264682938</v>
      </c>
      <c r="I7267">
        <f t="shared" si="1012"/>
        <v>512.10697353170599</v>
      </c>
      <c r="K7267" s="1">
        <f t="shared" si="1013"/>
        <v>-512.10697353170599</v>
      </c>
      <c r="U7267">
        <f t="shared" si="1009"/>
        <v>2545.7910725071924</v>
      </c>
      <c r="W7267">
        <f t="shared" si="1010"/>
        <v>402.19892749280734</v>
      </c>
      <c r="AB7267" s="3">
        <v>3000</v>
      </c>
      <c r="AD7267">
        <f t="shared" si="1005"/>
        <v>2816.1690402049035</v>
      </c>
      <c r="AF7267">
        <f t="shared" si="1006"/>
        <v>131.82095979509631</v>
      </c>
      <c r="AK7267" s="4">
        <f t="shared" si="1007"/>
        <v>2678.7441766762377</v>
      </c>
      <c r="AM7267">
        <f t="shared" si="1008"/>
        <v>269.24582332376212</v>
      </c>
    </row>
    <row r="7268" spans="1:39" x14ac:dyDescent="0.2">
      <c r="A7268" s="5">
        <v>25647.030000000002</v>
      </c>
      <c r="C7268" s="3">
        <v>3000</v>
      </c>
      <c r="E7268" s="3">
        <v>2694.8</v>
      </c>
      <c r="G7268" s="4">
        <f t="shared" si="1011"/>
        <v>2680.1457752161014</v>
      </c>
      <c r="I7268">
        <f t="shared" si="1012"/>
        <v>319.85422478389864</v>
      </c>
      <c r="K7268" s="1">
        <f t="shared" si="1013"/>
        <v>-319.85422478389864</v>
      </c>
      <c r="U7268">
        <f t="shared" si="1009"/>
        <v>2569.230691538678</v>
      </c>
      <c r="W7268">
        <f t="shared" si="1010"/>
        <v>430.769308461322</v>
      </c>
      <c r="AB7268" s="3">
        <v>3000</v>
      </c>
      <c r="AD7268">
        <f t="shared" si="1005"/>
        <v>2831.1516696004619</v>
      </c>
      <c r="AF7268">
        <f t="shared" si="1006"/>
        <v>168.8483303995381</v>
      </c>
      <c r="AK7268" s="4">
        <f t="shared" si="1007"/>
        <v>2829.7855459212105</v>
      </c>
      <c r="AM7268">
        <f t="shared" si="1008"/>
        <v>170.21445407878946</v>
      </c>
    </row>
    <row r="7269" spans="1:39" x14ac:dyDescent="0.2">
      <c r="A7269" s="5">
        <v>25546.040000000005</v>
      </c>
      <c r="C7269" s="3">
        <v>3000</v>
      </c>
      <c r="E7269" s="3">
        <v>2851.14</v>
      </c>
      <c r="G7269" s="4">
        <f t="shared" si="1011"/>
        <v>2746.9418860819469</v>
      </c>
      <c r="I7269">
        <f t="shared" si="1012"/>
        <v>253.0581139180531</v>
      </c>
      <c r="K7269" s="1">
        <f t="shared" si="1013"/>
        <v>-253.0581139180531</v>
      </c>
      <c r="U7269">
        <f t="shared" si="1009"/>
        <v>2563.4218794337139</v>
      </c>
      <c r="W7269">
        <f t="shared" si="1010"/>
        <v>436.57812056628609</v>
      </c>
      <c r="AB7269" s="3">
        <v>3000</v>
      </c>
      <c r="AD7269">
        <f t="shared" si="1005"/>
        <v>2827.4407139711757</v>
      </c>
      <c r="AF7269">
        <f t="shared" si="1006"/>
        <v>172.55928602882432</v>
      </c>
      <c r="AK7269" s="4">
        <f t="shared" si="1007"/>
        <v>2869.6870324848342</v>
      </c>
      <c r="AM7269">
        <f t="shared" si="1008"/>
        <v>130.31296751516584</v>
      </c>
    </row>
    <row r="7270" spans="1:39" x14ac:dyDescent="0.2">
      <c r="A7270" s="5">
        <v>25717.020000000004</v>
      </c>
      <c r="C7270" s="3">
        <v>3000</v>
      </c>
      <c r="E7270" s="3">
        <v>2898.11</v>
      </c>
      <c r="G7270" s="4">
        <f t="shared" si="1011"/>
        <v>2774.8423597493038</v>
      </c>
      <c r="I7270">
        <f t="shared" si="1012"/>
        <v>225.1576402506962</v>
      </c>
      <c r="K7270" s="1">
        <f t="shared" si="1013"/>
        <v>-225.1576402506962</v>
      </c>
      <c r="U7270">
        <f t="shared" si="1009"/>
        <v>2573.2391811280195</v>
      </c>
      <c r="W7270">
        <f t="shared" si="1010"/>
        <v>426.76081887198052</v>
      </c>
      <c r="AB7270" s="3">
        <v>3000</v>
      </c>
      <c r="AD7270">
        <f t="shared" si="1005"/>
        <v>2833.7117124625411</v>
      </c>
      <c r="AF7270">
        <f t="shared" si="1006"/>
        <v>166.28828753745893</v>
      </c>
      <c r="AK7270" s="4">
        <f t="shared" si="1007"/>
        <v>2887.757636702755</v>
      </c>
      <c r="AM7270">
        <f t="shared" si="1008"/>
        <v>112.24236329724499</v>
      </c>
    </row>
    <row r="7271" spans="1:39" x14ac:dyDescent="0.2">
      <c r="A7271" s="5">
        <v>25296.240000000005</v>
      </c>
      <c r="C7271" s="3">
        <v>3000</v>
      </c>
      <c r="E7271" s="3">
        <v>2849.68</v>
      </c>
      <c r="G7271" s="4">
        <f t="shared" si="1011"/>
        <v>2736.4563631643377</v>
      </c>
      <c r="I7271">
        <f t="shared" si="1012"/>
        <v>263.54363683566226</v>
      </c>
      <c r="K7271" s="1">
        <f t="shared" si="1013"/>
        <v>-263.54363683566226</v>
      </c>
      <c r="U7271">
        <f t="shared" si="1009"/>
        <v>2548.9256469942484</v>
      </c>
      <c r="W7271">
        <f t="shared" si="1010"/>
        <v>451.07435300575162</v>
      </c>
      <c r="AB7271" s="3">
        <v>3000</v>
      </c>
      <c r="AD7271">
        <f t="shared" si="1005"/>
        <v>2818.1739395205705</v>
      </c>
      <c r="AF7271">
        <f t="shared" si="1006"/>
        <v>181.82606047942954</v>
      </c>
      <c r="AK7271" s="4">
        <f t="shared" si="1007"/>
        <v>2861.6537759141183</v>
      </c>
      <c r="AM7271">
        <f t="shared" si="1008"/>
        <v>138.34622408588166</v>
      </c>
    </row>
    <row r="7272" spans="1:39" x14ac:dyDescent="0.2">
      <c r="A7272" s="5">
        <v>24781.08</v>
      </c>
      <c r="C7272" s="3">
        <v>2960.42</v>
      </c>
      <c r="E7272" s="3">
        <v>2199</v>
      </c>
      <c r="G7272" s="4">
        <f t="shared" si="1011"/>
        <v>2421.39113775443</v>
      </c>
      <c r="I7272">
        <f t="shared" si="1012"/>
        <v>539.02886224557005</v>
      </c>
      <c r="K7272" s="1">
        <f t="shared" si="1013"/>
        <v>-539.02886224557005</v>
      </c>
      <c r="U7272">
        <f t="shared" si="1009"/>
        <v>2518.4370031764465</v>
      </c>
      <c r="W7272">
        <f t="shared" si="1010"/>
        <v>441.98299682355355</v>
      </c>
      <c r="AB7272" s="3">
        <v>3000</v>
      </c>
      <c r="AD7272">
        <f t="shared" si="1005"/>
        <v>2798.6561498650908</v>
      </c>
      <c r="AF7272">
        <f t="shared" si="1006"/>
        <v>161.76385013490926</v>
      </c>
      <c r="AK7272" s="4">
        <f t="shared" si="1007"/>
        <v>2666.7898015148439</v>
      </c>
      <c r="AM7272">
        <f t="shared" si="1008"/>
        <v>293.63019848515614</v>
      </c>
    </row>
    <row r="7273" spans="1:39" x14ac:dyDescent="0.2">
      <c r="A7273" s="5">
        <v>24131.980000000003</v>
      </c>
      <c r="C7273" s="3">
        <v>2900</v>
      </c>
      <c r="E7273" s="3">
        <v>2375.69</v>
      </c>
      <c r="G7273" s="4">
        <f t="shared" si="1011"/>
        <v>2474.4136861694733</v>
      </c>
      <c r="I7273">
        <f t="shared" si="1012"/>
        <v>425.58631383052671</v>
      </c>
      <c r="K7273" s="1">
        <f t="shared" si="1013"/>
        <v>-425.58631383052671</v>
      </c>
      <c r="U7273">
        <f t="shared" si="1009"/>
        <v>2478.8263959125597</v>
      </c>
      <c r="W7273">
        <f t="shared" si="1010"/>
        <v>421.17360408744025</v>
      </c>
      <c r="AB7273" s="3">
        <v>3000</v>
      </c>
      <c r="AD7273">
        <f t="shared" si="1005"/>
        <v>2773.2408855504227</v>
      </c>
      <c r="AF7273">
        <f t="shared" si="1006"/>
        <v>126.75911444957728</v>
      </c>
      <c r="AK7273" s="4">
        <f t="shared" si="1007"/>
        <v>2694.4036574882866</v>
      </c>
      <c r="AM7273">
        <f t="shared" si="1008"/>
        <v>205.59634251171337</v>
      </c>
    </row>
    <row r="7274" spans="1:39" x14ac:dyDescent="0.2">
      <c r="A7274" s="5">
        <v>23555.49</v>
      </c>
      <c r="C7274" s="3">
        <v>3000</v>
      </c>
      <c r="E7274" s="3">
        <v>2497.98</v>
      </c>
      <c r="G7274" s="4">
        <f t="shared" si="1011"/>
        <v>2504.9838907708281</v>
      </c>
      <c r="I7274">
        <f t="shared" si="1012"/>
        <v>495.01610922917189</v>
      </c>
      <c r="K7274" s="1">
        <f t="shared" si="1013"/>
        <v>-495.01610922917189</v>
      </c>
      <c r="U7274">
        <f t="shared" si="1009"/>
        <v>2442.4579706360055</v>
      </c>
      <c r="W7274">
        <f t="shared" si="1010"/>
        <v>557.54202936399452</v>
      </c>
      <c r="AB7274" s="3">
        <v>3000</v>
      </c>
      <c r="AD7274">
        <f t="shared" si="1005"/>
        <v>2749.8461727790736</v>
      </c>
      <c r="AF7274">
        <f t="shared" si="1006"/>
        <v>250.15382722092636</v>
      </c>
      <c r="AK7274" s="4">
        <f t="shared" si="1007"/>
        <v>2708.7321145019368</v>
      </c>
      <c r="AM7274">
        <f t="shared" si="1008"/>
        <v>291.26788549806315</v>
      </c>
    </row>
    <row r="7275" spans="1:39" x14ac:dyDescent="0.2">
      <c r="A7275" s="5">
        <v>22655.32</v>
      </c>
      <c r="C7275" s="3">
        <v>2999</v>
      </c>
      <c r="E7275" s="3">
        <v>2453.12</v>
      </c>
      <c r="G7275" s="4">
        <f t="shared" si="1011"/>
        <v>2444.2915632471086</v>
      </c>
      <c r="I7275">
        <f t="shared" si="1012"/>
        <v>554.70843675289143</v>
      </c>
      <c r="K7275" s="1">
        <f t="shared" si="1013"/>
        <v>-554.70843675289143</v>
      </c>
      <c r="U7275">
        <f t="shared" si="1009"/>
        <v>2383.2502687671422</v>
      </c>
      <c r="W7275">
        <f t="shared" si="1010"/>
        <v>615.74973123285781</v>
      </c>
      <c r="AB7275" s="3">
        <v>3000</v>
      </c>
      <c r="AD7275">
        <f t="shared" ref="AD7275:AD7338" si="1014">$Z$4*LN(MAX(1,$Z$2*A7275+$Z$3))+$Z$5*AB7275+$Z$6</f>
        <v>2711.6316174605836</v>
      </c>
      <c r="AF7275">
        <f t="shared" ref="AF7275:AF7338" si="1015">ABS(AD7275-C7275)</f>
        <v>287.36838253941642</v>
      </c>
      <c r="AK7275" s="4">
        <f t="shared" ref="AK7275:AK7338" si="1016">$AI$4*LN(MAX(1,$AI$2*A7275+$AI$3))+$AI$5*E7275+$AI$6+$AI$7*AB7275</f>
        <v>2664.9186672377127</v>
      </c>
      <c r="AM7275">
        <f t="shared" ref="AM7275:AM7338" si="1017">ABS(AK7275-C7275)</f>
        <v>334.08133276228727</v>
      </c>
    </row>
    <row r="7276" spans="1:39" x14ac:dyDescent="0.2">
      <c r="A7276" s="5">
        <v>21942.94</v>
      </c>
      <c r="C7276" s="3">
        <v>2825</v>
      </c>
      <c r="E7276" s="3">
        <v>2400.0100000000002</v>
      </c>
      <c r="G7276" s="4">
        <f t="shared" si="1011"/>
        <v>2386.6496930456451</v>
      </c>
      <c r="I7276">
        <f t="shared" si="1012"/>
        <v>438.35030695435489</v>
      </c>
      <c r="K7276" s="1">
        <f t="shared" si="1013"/>
        <v>-438.35030695435489</v>
      </c>
      <c r="U7276">
        <f t="shared" si="1009"/>
        <v>2334.1192874910903</v>
      </c>
      <c r="W7276">
        <f t="shared" si="1010"/>
        <v>490.88071250890971</v>
      </c>
      <c r="AB7276" s="3">
        <v>2950.01</v>
      </c>
      <c r="AD7276">
        <f t="shared" si="1014"/>
        <v>2655.5392062100627</v>
      </c>
      <c r="AF7276">
        <f t="shared" si="1015"/>
        <v>169.46079378993727</v>
      </c>
      <c r="AK7276" s="4">
        <f t="shared" si="1016"/>
        <v>2605.8288558565805</v>
      </c>
      <c r="AM7276">
        <f t="shared" si="1017"/>
        <v>219.1711441434195</v>
      </c>
    </row>
    <row r="7277" spans="1:39" x14ac:dyDescent="0.2">
      <c r="A7277" s="5">
        <v>21372.000000000004</v>
      </c>
      <c r="C7277" s="3">
        <v>2494.9499999999998</v>
      </c>
      <c r="E7277" s="3">
        <v>2400.0100000000002</v>
      </c>
      <c r="G7277" s="4">
        <f t="shared" si="1011"/>
        <v>2358.5593992548547</v>
      </c>
      <c r="I7277">
        <f t="shared" si="1012"/>
        <v>136.39060074514509</v>
      </c>
      <c r="K7277" s="1">
        <f t="shared" si="1013"/>
        <v>-136.39060074514509</v>
      </c>
      <c r="U7277">
        <f t="shared" si="1009"/>
        <v>2293.1598738286702</v>
      </c>
      <c r="W7277">
        <f t="shared" si="1010"/>
        <v>201.79012617132958</v>
      </c>
      <c r="AB7277" s="3">
        <v>2899.38</v>
      </c>
      <c r="AD7277">
        <f t="shared" si="1014"/>
        <v>2604.3392249280741</v>
      </c>
      <c r="AF7277">
        <f t="shared" si="1015"/>
        <v>109.38922492807433</v>
      </c>
      <c r="AK7277" s="4">
        <f t="shared" si="1016"/>
        <v>2565.3826719876452</v>
      </c>
      <c r="AM7277">
        <f t="shared" si="1017"/>
        <v>70.432671987645335</v>
      </c>
    </row>
    <row r="7278" spans="1:39" x14ac:dyDescent="0.2">
      <c r="A7278" s="5">
        <v>20756.479999999996</v>
      </c>
      <c r="C7278" s="3">
        <v>2490.5</v>
      </c>
      <c r="E7278" s="3">
        <v>2245</v>
      </c>
      <c r="G7278" s="4">
        <f t="shared" si="1011"/>
        <v>2256.8988200970443</v>
      </c>
      <c r="I7278">
        <f t="shared" si="1012"/>
        <v>233.60117990295566</v>
      </c>
      <c r="K7278" s="1">
        <f t="shared" si="1013"/>
        <v>-233.60117990295566</v>
      </c>
      <c r="U7278">
        <f t="shared" si="1009"/>
        <v>2247.2940942779896</v>
      </c>
      <c r="W7278">
        <f t="shared" si="1010"/>
        <v>243.20590572201036</v>
      </c>
      <c r="AB7278" s="3">
        <v>2900</v>
      </c>
      <c r="AD7278">
        <f t="shared" si="1014"/>
        <v>2574.7110434526621</v>
      </c>
      <c r="AF7278">
        <f t="shared" si="1015"/>
        <v>84.211043452662125</v>
      </c>
      <c r="AK7278" s="4">
        <f t="shared" si="1016"/>
        <v>2498.3441472954346</v>
      </c>
      <c r="AM7278">
        <f t="shared" si="1017"/>
        <v>7.8441472954345954</v>
      </c>
    </row>
    <row r="7279" spans="1:39" x14ac:dyDescent="0.2">
      <c r="A7279" s="5">
        <v>20358.8</v>
      </c>
      <c r="C7279" s="3">
        <v>2342.94</v>
      </c>
      <c r="E7279" s="3">
        <v>2145</v>
      </c>
      <c r="G7279" s="4">
        <f t="shared" si="1011"/>
        <v>2190.5447886962465</v>
      </c>
      <c r="I7279">
        <f t="shared" si="1012"/>
        <v>152.39521130375351</v>
      </c>
      <c r="K7279" s="1">
        <f t="shared" si="1013"/>
        <v>-152.39521130375351</v>
      </c>
      <c r="U7279">
        <f t="shared" si="1009"/>
        <v>2216.6514358835066</v>
      </c>
      <c r="W7279">
        <f t="shared" si="1010"/>
        <v>126.28856411649349</v>
      </c>
      <c r="AB7279" s="3">
        <v>2550.2600000000002</v>
      </c>
      <c r="AD7279">
        <f t="shared" si="1014"/>
        <v>2384.9574298207035</v>
      </c>
      <c r="AF7279">
        <f t="shared" si="1015"/>
        <v>42.017429820703455</v>
      </c>
      <c r="AK7279" s="4">
        <f t="shared" si="1016"/>
        <v>2326.581900272005</v>
      </c>
      <c r="AM7279">
        <f t="shared" si="1017"/>
        <v>16.358099727995068</v>
      </c>
    </row>
    <row r="7280" spans="1:39" x14ac:dyDescent="0.2">
      <c r="A7280" s="5">
        <v>19680.579999999998</v>
      </c>
      <c r="C7280" s="3">
        <v>1999.97</v>
      </c>
      <c r="E7280" s="3">
        <v>2250</v>
      </c>
      <c r="G7280" s="4">
        <f t="shared" si="1011"/>
        <v>2200.5894505756851</v>
      </c>
      <c r="I7280">
        <f t="shared" si="1012"/>
        <v>200.61945057568505</v>
      </c>
      <c r="K7280" s="1">
        <f t="shared" si="1013"/>
        <v>200.61945057568505</v>
      </c>
      <c r="U7280">
        <f t="shared" si="1009"/>
        <v>2162.4195939733199</v>
      </c>
      <c r="W7280">
        <f t="shared" si="1010"/>
        <v>162.44959397331991</v>
      </c>
      <c r="AB7280" s="3">
        <v>2450</v>
      </c>
      <c r="AD7280">
        <f t="shared" si="1014"/>
        <v>2300.6783183710195</v>
      </c>
      <c r="AF7280">
        <f t="shared" si="1015"/>
        <v>300.70831837101946</v>
      </c>
      <c r="AK7280" s="4">
        <f t="shared" si="1016"/>
        <v>2289.4276332294567</v>
      </c>
      <c r="AM7280">
        <f t="shared" si="1017"/>
        <v>289.45763322945663</v>
      </c>
    </row>
    <row r="7281" spans="1:39" x14ac:dyDescent="0.2">
      <c r="A7281" s="5">
        <v>19142.490000000002</v>
      </c>
      <c r="C7281" s="3">
        <v>1499.99</v>
      </c>
      <c r="E7281" s="3">
        <v>1750</v>
      </c>
      <c r="G7281" s="4">
        <f t="shared" si="1011"/>
        <v>1943.2453755293827</v>
      </c>
      <c r="I7281">
        <f t="shared" si="1012"/>
        <v>443.25537552938272</v>
      </c>
      <c r="K7281" s="1">
        <f t="shared" si="1013"/>
        <v>443.25537552938272</v>
      </c>
      <c r="U7281">
        <f t="shared" si="1009"/>
        <v>2117.4846166205971</v>
      </c>
      <c r="W7281">
        <f t="shared" si="1010"/>
        <v>617.49461662059707</v>
      </c>
      <c r="AB7281" s="3">
        <v>2198</v>
      </c>
      <c r="AD7281">
        <f t="shared" si="1014"/>
        <v>2148.7500480461331</v>
      </c>
      <c r="AF7281">
        <f t="shared" si="1015"/>
        <v>648.76004804613308</v>
      </c>
      <c r="AK7281" s="4">
        <f t="shared" si="1016"/>
        <v>2035.5344135518544</v>
      </c>
      <c r="AM7281">
        <f t="shared" si="1017"/>
        <v>535.5444135518544</v>
      </c>
    </row>
    <row r="7282" spans="1:39" x14ac:dyDescent="0.2">
      <c r="A7282" s="5">
        <v>22380.199999999997</v>
      </c>
      <c r="C7282" s="3">
        <v>2790.33</v>
      </c>
      <c r="E7282" s="3">
        <v>2506.75</v>
      </c>
      <c r="G7282" s="4">
        <f t="shared" si="1011"/>
        <v>2455.753998367567</v>
      </c>
      <c r="I7282">
        <f t="shared" si="1012"/>
        <v>334.57600163243296</v>
      </c>
      <c r="K7282" s="1">
        <f t="shared" si="1013"/>
        <v>-334.57600163243296</v>
      </c>
      <c r="U7282">
        <f t="shared" si="1009"/>
        <v>2364.5253505870387</v>
      </c>
      <c r="W7282">
        <f t="shared" si="1010"/>
        <v>425.80464941296123</v>
      </c>
      <c r="AB7282" s="3">
        <v>2948.89</v>
      </c>
      <c r="AD7282">
        <f t="shared" si="1014"/>
        <v>2674.7130060676454</v>
      </c>
      <c r="AF7282">
        <f t="shared" si="1015"/>
        <v>115.61699393235449</v>
      </c>
      <c r="AK7282" s="4">
        <f t="shared" si="1016"/>
        <v>2650.9985161859313</v>
      </c>
      <c r="AM7282">
        <f t="shared" si="1017"/>
        <v>139.33148381406863</v>
      </c>
    </row>
    <row r="7283" spans="1:39" x14ac:dyDescent="0.2">
      <c r="A7283" s="5">
        <v>23540.329999999994</v>
      </c>
      <c r="C7283" s="3">
        <v>2899.99</v>
      </c>
      <c r="E7283" s="3">
        <v>2899.99</v>
      </c>
      <c r="G7283" s="4">
        <f t="shared" si="1011"/>
        <v>2686.1989794145838</v>
      </c>
      <c r="I7283">
        <f t="shared" si="1012"/>
        <v>213.79102058541594</v>
      </c>
      <c r="K7283" s="1">
        <f t="shared" si="1013"/>
        <v>-213.79102058541594</v>
      </c>
      <c r="U7283">
        <f t="shared" si="1009"/>
        <v>2441.4858018252562</v>
      </c>
      <c r="W7283">
        <f t="shared" si="1010"/>
        <v>458.50419817474358</v>
      </c>
      <c r="AB7283" s="3">
        <v>3000</v>
      </c>
      <c r="AD7283">
        <f t="shared" si="1014"/>
        <v>2749.2200007395677</v>
      </c>
      <c r="AF7283">
        <f t="shared" si="1015"/>
        <v>150.76999926043209</v>
      </c>
      <c r="AK7283" s="4">
        <f t="shared" si="1016"/>
        <v>2818.6770001127297</v>
      </c>
      <c r="AM7283">
        <f t="shared" si="1017"/>
        <v>81.312999887270053</v>
      </c>
    </row>
    <row r="7284" spans="1:39" x14ac:dyDescent="0.2">
      <c r="A7284" s="5">
        <v>23902.71</v>
      </c>
      <c r="C7284" s="3">
        <v>2489.0100000000002</v>
      </c>
      <c r="E7284" s="3">
        <v>2699</v>
      </c>
      <c r="G7284" s="4">
        <f t="shared" si="1011"/>
        <v>2610.9392845110988</v>
      </c>
      <c r="I7284">
        <f t="shared" si="1012"/>
        <v>121.92928451109856</v>
      </c>
      <c r="K7284" s="1">
        <f t="shared" si="1013"/>
        <v>121.92928451109856</v>
      </c>
      <c r="U7284">
        <f t="shared" si="1009"/>
        <v>2464.500916301211</v>
      </c>
      <c r="W7284">
        <f t="shared" si="1010"/>
        <v>24.509083698789254</v>
      </c>
      <c r="AB7284" s="3">
        <v>3000</v>
      </c>
      <c r="AD7284">
        <f t="shared" si="1014"/>
        <v>2764.0326851999516</v>
      </c>
      <c r="AF7284">
        <f t="shared" si="1015"/>
        <v>275.02268519995141</v>
      </c>
      <c r="AK7284" s="4">
        <f t="shared" si="1016"/>
        <v>2775.6541897740144</v>
      </c>
      <c r="AM7284">
        <f t="shared" si="1017"/>
        <v>286.64418977401419</v>
      </c>
    </row>
    <row r="7285" spans="1:39" x14ac:dyDescent="0.2">
      <c r="A7285" s="5">
        <v>23741.42</v>
      </c>
      <c r="C7285" s="3">
        <v>2342.94</v>
      </c>
      <c r="E7285" s="3">
        <v>2699</v>
      </c>
      <c r="G7285" s="4">
        <f t="shared" si="1011"/>
        <v>2604.0048524243048</v>
      </c>
      <c r="I7285">
        <f t="shared" si="1012"/>
        <v>261.06485242430472</v>
      </c>
      <c r="K7285" s="1">
        <f t="shared" si="1013"/>
        <v>261.06485242430472</v>
      </c>
      <c r="U7285">
        <f t="shared" si="1009"/>
        <v>2454.3143940632071</v>
      </c>
      <c r="W7285">
        <f t="shared" si="1010"/>
        <v>111.37439406320709</v>
      </c>
      <c r="AB7285" s="3">
        <v>2946</v>
      </c>
      <c r="AD7285">
        <f t="shared" si="1014"/>
        <v>2731.2786097219732</v>
      </c>
      <c r="AF7285">
        <f t="shared" si="1015"/>
        <v>388.33860972197317</v>
      </c>
      <c r="AK7285" s="4">
        <f t="shared" si="1016"/>
        <v>2750.5313485429665</v>
      </c>
      <c r="AM7285">
        <f t="shared" si="1017"/>
        <v>407.59134854296644</v>
      </c>
    </row>
    <row r="7286" spans="1:39" x14ac:dyDescent="0.2">
      <c r="A7286" s="5">
        <v>22918.840000000004</v>
      </c>
      <c r="C7286" s="3">
        <v>1499.98</v>
      </c>
      <c r="E7286" s="3">
        <v>2131.9899999999998</v>
      </c>
      <c r="G7286" s="4">
        <f t="shared" si="1011"/>
        <v>2311.0623393967344</v>
      </c>
      <c r="I7286">
        <f t="shared" si="1012"/>
        <v>811.08233939673437</v>
      </c>
      <c r="K7286" s="1">
        <f t="shared" si="1013"/>
        <v>811.08233939673437</v>
      </c>
      <c r="U7286">
        <f t="shared" si="1009"/>
        <v>2400.9026524973342</v>
      </c>
      <c r="W7286">
        <f t="shared" si="1010"/>
        <v>900.92265249733418</v>
      </c>
      <c r="AB7286" s="3">
        <v>2488.1799999999998</v>
      </c>
      <c r="AD7286">
        <f t="shared" si="1014"/>
        <v>2474.7064290149019</v>
      </c>
      <c r="AF7286">
        <f t="shared" si="1015"/>
        <v>974.7264290149019</v>
      </c>
      <c r="AK7286" s="4">
        <f t="shared" si="1016"/>
        <v>2399.1360852487323</v>
      </c>
      <c r="AM7286">
        <f t="shared" si="1017"/>
        <v>899.15608524873232</v>
      </c>
    </row>
    <row r="7287" spans="1:39" x14ac:dyDescent="0.2">
      <c r="A7287" s="5">
        <v>23237.88</v>
      </c>
      <c r="C7287" s="3">
        <v>1884.99</v>
      </c>
      <c r="E7287" s="3">
        <v>2545</v>
      </c>
      <c r="G7287" s="4">
        <f t="shared" si="1011"/>
        <v>2512.2543425473632</v>
      </c>
      <c r="I7287">
        <f t="shared" si="1012"/>
        <v>627.26434254736319</v>
      </c>
      <c r="K7287" s="1">
        <f t="shared" si="1013"/>
        <v>627.26434254736319</v>
      </c>
      <c r="U7287">
        <f t="shared" si="1009"/>
        <v>2421.9157479260339</v>
      </c>
      <c r="W7287">
        <f t="shared" si="1010"/>
        <v>536.92574792603386</v>
      </c>
      <c r="AB7287" s="3">
        <v>2947.17</v>
      </c>
      <c r="AD7287">
        <f t="shared" si="1014"/>
        <v>2710.9727024484191</v>
      </c>
      <c r="AF7287">
        <f t="shared" si="1015"/>
        <v>825.9827024484191</v>
      </c>
      <c r="AK7287" s="4">
        <f t="shared" si="1016"/>
        <v>2691.4463758351999</v>
      </c>
      <c r="AM7287">
        <f t="shared" si="1017"/>
        <v>806.45637583519988</v>
      </c>
    </row>
    <row r="7288" spans="1:39" x14ac:dyDescent="0.2">
      <c r="A7288" s="5">
        <v>24022.220000000005</v>
      </c>
      <c r="C7288" s="3">
        <v>2425</v>
      </c>
      <c r="E7288" s="3">
        <v>2554.8000000000002</v>
      </c>
      <c r="G7288" s="4">
        <f t="shared" si="1011"/>
        <v>2550.7967687956243</v>
      </c>
      <c r="I7288">
        <f t="shared" si="1012"/>
        <v>125.7967687956243</v>
      </c>
      <c r="K7288" s="1">
        <f t="shared" si="1013"/>
        <v>125.7967687956243</v>
      </c>
      <c r="U7288">
        <f t="shared" si="1009"/>
        <v>2471.9906512375783</v>
      </c>
      <c r="W7288">
        <f t="shared" si="1010"/>
        <v>46.990651237578277</v>
      </c>
      <c r="AB7288" s="3">
        <v>2948.89</v>
      </c>
      <c r="AD7288">
        <f t="shared" si="1014"/>
        <v>2744.049458667273</v>
      </c>
      <c r="AF7288">
        <f t="shared" si="1015"/>
        <v>319.04945866727303</v>
      </c>
      <c r="AK7288" s="4">
        <f t="shared" si="1016"/>
        <v>2721.3306994950954</v>
      </c>
      <c r="AM7288">
        <f t="shared" si="1017"/>
        <v>296.33069949509536</v>
      </c>
    </row>
    <row r="7289" spans="1:39" x14ac:dyDescent="0.2">
      <c r="A7289" s="5">
        <v>24172.38</v>
      </c>
      <c r="C7289" s="3">
        <v>2689.01</v>
      </c>
      <c r="E7289" s="3">
        <v>2245.9899999999998</v>
      </c>
      <c r="G7289" s="4">
        <f t="shared" si="1011"/>
        <v>2417.4389556813558</v>
      </c>
      <c r="I7289">
        <f t="shared" si="1012"/>
        <v>271.57104431864445</v>
      </c>
      <c r="K7289" s="1">
        <f t="shared" si="1013"/>
        <v>-271.57104431864445</v>
      </c>
      <c r="U7289">
        <f t="shared" si="1009"/>
        <v>2481.3322141962963</v>
      </c>
      <c r="W7289">
        <f t="shared" si="1010"/>
        <v>207.67778580370396</v>
      </c>
      <c r="AB7289" s="3">
        <v>2999.1</v>
      </c>
      <c r="AD7289">
        <f t="shared" si="1014"/>
        <v>2774.4139903300793</v>
      </c>
      <c r="AF7289">
        <f t="shared" si="1015"/>
        <v>85.403990330079068</v>
      </c>
      <c r="AK7289" s="4">
        <f t="shared" si="1016"/>
        <v>2659.7632093139928</v>
      </c>
      <c r="AM7289">
        <f t="shared" si="1017"/>
        <v>29.246790686007444</v>
      </c>
    </row>
    <row r="7290" spans="1:39" x14ac:dyDescent="0.2">
      <c r="A7290" s="5">
        <v>23520.29</v>
      </c>
      <c r="C7290" s="3">
        <v>2694.95</v>
      </c>
      <c r="E7290" s="3">
        <v>2594.84</v>
      </c>
      <c r="G7290" s="4">
        <f t="shared" si="1011"/>
        <v>2547.2664826647087</v>
      </c>
      <c r="I7290">
        <f t="shared" si="1012"/>
        <v>147.68351733529107</v>
      </c>
      <c r="K7290" s="1">
        <f t="shared" si="1013"/>
        <v>-147.68351733529107</v>
      </c>
      <c r="U7290">
        <f t="shared" si="1009"/>
        <v>2440.1994223029742</v>
      </c>
      <c r="W7290">
        <f t="shared" si="1010"/>
        <v>254.75057769702562</v>
      </c>
      <c r="AB7290" s="3">
        <v>2949.99</v>
      </c>
      <c r="AD7290">
        <f t="shared" si="1014"/>
        <v>2724.12647242405</v>
      </c>
      <c r="AF7290">
        <f t="shared" si="1015"/>
        <v>29.176472424050189</v>
      </c>
      <c r="AK7290" s="4">
        <f t="shared" si="1016"/>
        <v>2715.8811942111533</v>
      </c>
      <c r="AM7290">
        <f t="shared" si="1017"/>
        <v>20.931194211153525</v>
      </c>
    </row>
    <row r="7291" spans="1:39" x14ac:dyDescent="0.2">
      <c r="A7291" s="5">
        <v>23138.920000000002</v>
      </c>
      <c r="C7291" s="3">
        <v>2900</v>
      </c>
      <c r="E7291" s="3">
        <v>2947.99</v>
      </c>
      <c r="G7291" s="4">
        <f t="shared" si="1011"/>
        <v>2690.1575204307364</v>
      </c>
      <c r="I7291">
        <f t="shared" si="1012"/>
        <v>209.84247956926356</v>
      </c>
      <c r="K7291" s="1">
        <f t="shared" si="1013"/>
        <v>-209.84247956926356</v>
      </c>
      <c r="U7291">
        <f t="shared" si="1009"/>
        <v>2415.4391125325892</v>
      </c>
      <c r="W7291">
        <f t="shared" si="1010"/>
        <v>484.56088746741079</v>
      </c>
      <c r="AB7291" s="3">
        <v>3000</v>
      </c>
      <c r="AD7291">
        <f t="shared" si="1014"/>
        <v>2732.4274328684596</v>
      </c>
      <c r="AF7291">
        <f t="shared" si="1015"/>
        <v>167.57256713154038</v>
      </c>
      <c r="AK7291" s="4">
        <f t="shared" si="1016"/>
        <v>2818.0303480156317</v>
      </c>
      <c r="AM7291">
        <f t="shared" si="1017"/>
        <v>81.969651984368284</v>
      </c>
    </row>
    <row r="7292" spans="1:39" x14ac:dyDescent="0.2">
      <c r="A7292" s="5">
        <v>23117.929999999997</v>
      </c>
      <c r="C7292" s="3">
        <v>2998.99</v>
      </c>
      <c r="E7292" s="3">
        <v>3000</v>
      </c>
      <c r="G7292" s="4">
        <f t="shared" si="1011"/>
        <v>2712.7474806177015</v>
      </c>
      <c r="I7292">
        <f t="shared" si="1012"/>
        <v>286.24251938229827</v>
      </c>
      <c r="K7292" s="1">
        <f t="shared" si="1013"/>
        <v>-286.24251938229827</v>
      </c>
      <c r="U7292">
        <f t="shared" si="1009"/>
        <v>2414.0606513488747</v>
      </c>
      <c r="W7292">
        <f t="shared" si="1010"/>
        <v>584.92934865112511</v>
      </c>
      <c r="AB7292" s="3">
        <v>3000</v>
      </c>
      <c r="AD7292">
        <f t="shared" si="1014"/>
        <v>2731.5378599269243</v>
      </c>
      <c r="AF7292">
        <f t="shared" si="1015"/>
        <v>267.4521400730755</v>
      </c>
      <c r="AK7292" s="4">
        <f t="shared" si="1016"/>
        <v>2831.5882326753272</v>
      </c>
      <c r="AM7292">
        <f t="shared" si="1017"/>
        <v>167.40176732467262</v>
      </c>
    </row>
    <row r="7293" spans="1:39" x14ac:dyDescent="0.2">
      <c r="A7293" s="5">
        <v>22960.250000000004</v>
      </c>
      <c r="C7293" s="3">
        <v>3000</v>
      </c>
      <c r="E7293" s="3">
        <v>3000</v>
      </c>
      <c r="G7293" s="4">
        <f t="shared" si="1011"/>
        <v>2705.6443911157967</v>
      </c>
      <c r="I7293">
        <f t="shared" si="1012"/>
        <v>294.35560888420332</v>
      </c>
      <c r="K7293" s="1">
        <f t="shared" si="1013"/>
        <v>-294.35560888420332</v>
      </c>
      <c r="U7293">
        <f t="shared" si="1009"/>
        <v>2403.6519685357216</v>
      </c>
      <c r="W7293">
        <f t="shared" si="1010"/>
        <v>596.34803146427839</v>
      </c>
      <c r="AB7293" s="3">
        <v>3000</v>
      </c>
      <c r="AD7293">
        <f t="shared" si="1014"/>
        <v>2724.8179017215461</v>
      </c>
      <c r="AF7293">
        <f t="shared" si="1015"/>
        <v>275.18209827845385</v>
      </c>
      <c r="AK7293" s="4">
        <f t="shared" si="1016"/>
        <v>2826.0511956612754</v>
      </c>
      <c r="AM7293">
        <f t="shared" si="1017"/>
        <v>173.94880433872459</v>
      </c>
    </row>
    <row r="7294" spans="1:39" x14ac:dyDescent="0.2">
      <c r="A7294" s="5">
        <v>23321.040000000001</v>
      </c>
      <c r="C7294" s="3">
        <v>3000</v>
      </c>
      <c r="E7294" s="3">
        <v>3000</v>
      </c>
      <c r="G7294" s="4">
        <f t="shared" si="1011"/>
        <v>2721.7975112340291</v>
      </c>
      <c r="I7294">
        <f t="shared" si="1012"/>
        <v>278.20248876597088</v>
      </c>
      <c r="K7294" s="1">
        <f t="shared" si="1013"/>
        <v>-278.20248876597088</v>
      </c>
      <c r="U7294">
        <f t="shared" si="1009"/>
        <v>2427.3300958954478</v>
      </c>
      <c r="W7294">
        <f t="shared" si="1010"/>
        <v>572.66990410455219</v>
      </c>
      <c r="AB7294" s="3">
        <v>3000</v>
      </c>
      <c r="AD7294">
        <f t="shared" si="1014"/>
        <v>2740.0975054236287</v>
      </c>
      <c r="AF7294">
        <f t="shared" si="1015"/>
        <v>259.90249457637128</v>
      </c>
      <c r="AK7294" s="4">
        <f t="shared" si="1016"/>
        <v>2838.6408413460995</v>
      </c>
      <c r="AM7294">
        <f t="shared" si="1017"/>
        <v>161.35915865390052</v>
      </c>
    </row>
    <row r="7295" spans="1:39" x14ac:dyDescent="0.2">
      <c r="A7295" s="5">
        <v>22828.6</v>
      </c>
      <c r="C7295" s="3">
        <v>3000</v>
      </c>
      <c r="E7295" s="3">
        <v>3000</v>
      </c>
      <c r="G7295" s="4">
        <f t="shared" si="1011"/>
        <v>2699.6610888730775</v>
      </c>
      <c r="I7295">
        <f t="shared" si="1012"/>
        <v>300.33891112692254</v>
      </c>
      <c r="K7295" s="1">
        <f t="shared" si="1013"/>
        <v>-300.33891112692254</v>
      </c>
      <c r="U7295">
        <f t="shared" si="1009"/>
        <v>2394.88838909474</v>
      </c>
      <c r="W7295">
        <f t="shared" si="1010"/>
        <v>605.11161090526002</v>
      </c>
      <c r="AB7295" s="3">
        <v>3000</v>
      </c>
      <c r="AD7295">
        <f t="shared" si="1014"/>
        <v>2719.1561193897533</v>
      </c>
      <c r="AF7295">
        <f t="shared" si="1015"/>
        <v>280.84388061024674</v>
      </c>
      <c r="AK7295" s="4">
        <f t="shared" si="1016"/>
        <v>2821.3859145703982</v>
      </c>
      <c r="AM7295">
        <f t="shared" si="1017"/>
        <v>178.6140854296018</v>
      </c>
    </row>
    <row r="7296" spans="1:39" x14ac:dyDescent="0.2">
      <c r="A7296" s="5">
        <v>22322.239999999998</v>
      </c>
      <c r="C7296" s="3">
        <v>2899.99</v>
      </c>
      <c r="E7296" s="3">
        <v>2960.42</v>
      </c>
      <c r="G7296" s="4">
        <f t="shared" si="1011"/>
        <v>2658.2781488829851</v>
      </c>
      <c r="I7296">
        <f t="shared" si="1012"/>
        <v>241.7118511170147</v>
      </c>
      <c r="K7296" s="1">
        <f t="shared" si="1013"/>
        <v>-241.7118511170147</v>
      </c>
      <c r="U7296">
        <f t="shared" si="1009"/>
        <v>2360.5411284842503</v>
      </c>
      <c r="W7296">
        <f t="shared" si="1010"/>
        <v>539.44887151574949</v>
      </c>
      <c r="AB7296" s="3">
        <v>3000</v>
      </c>
      <c r="AD7296">
        <f t="shared" si="1014"/>
        <v>2696.9306011898479</v>
      </c>
      <c r="AF7296">
        <f t="shared" si="1015"/>
        <v>203.05939881015183</v>
      </c>
      <c r="AK7296" s="4">
        <f t="shared" si="1016"/>
        <v>2792.1954185254663</v>
      </c>
      <c r="AM7296">
        <f t="shared" si="1017"/>
        <v>107.79458147453352</v>
      </c>
    </row>
    <row r="7297" spans="1:39" x14ac:dyDescent="0.2">
      <c r="A7297" s="5">
        <v>21501.119999999995</v>
      </c>
      <c r="C7297" s="3">
        <v>2694.94</v>
      </c>
      <c r="E7297" s="3">
        <v>2900</v>
      </c>
      <c r="G7297" s="4">
        <f t="shared" si="1011"/>
        <v>2591.2118534347101</v>
      </c>
      <c r="I7297">
        <f t="shared" si="1012"/>
        <v>103.72814656528999</v>
      </c>
      <c r="K7297" s="1">
        <f t="shared" si="1013"/>
        <v>-103.72814656528999</v>
      </c>
      <c r="U7297">
        <f t="shared" si="1009"/>
        <v>2302.5522132789465</v>
      </c>
      <c r="W7297">
        <f t="shared" si="1010"/>
        <v>392.38778672105354</v>
      </c>
      <c r="AB7297" s="3">
        <v>2947.18</v>
      </c>
      <c r="AD7297">
        <f t="shared" si="1014"/>
        <v>2633.6469180427694</v>
      </c>
      <c r="AF7297">
        <f t="shared" si="1015"/>
        <v>61.293081957230697</v>
      </c>
      <c r="AK7297" s="4">
        <f t="shared" si="1016"/>
        <v>2725.2655786171099</v>
      </c>
      <c r="AM7297">
        <f t="shared" si="1017"/>
        <v>30.325578617109841</v>
      </c>
    </row>
    <row r="7298" spans="1:39" x14ac:dyDescent="0.2">
      <c r="A7298" s="5">
        <v>19597.18</v>
      </c>
      <c r="C7298" s="3">
        <v>2672.17</v>
      </c>
      <c r="E7298" s="3">
        <v>3000</v>
      </c>
      <c r="G7298" s="4">
        <f t="shared" si="1011"/>
        <v>2535.1641991772412</v>
      </c>
      <c r="I7298">
        <f t="shared" si="1012"/>
        <v>137.00580082275883</v>
      </c>
      <c r="K7298" s="1">
        <f t="shared" si="1013"/>
        <v>-137.00580082275883</v>
      </c>
      <c r="U7298">
        <f t="shared" si="1009"/>
        <v>2155.5696011746495</v>
      </c>
      <c r="W7298">
        <f t="shared" si="1010"/>
        <v>516.60039882535057</v>
      </c>
      <c r="AB7298" s="3">
        <v>3000</v>
      </c>
      <c r="AD7298">
        <f t="shared" si="1014"/>
        <v>2563.025835241443</v>
      </c>
      <c r="AF7298">
        <f t="shared" si="1015"/>
        <v>109.14416475855705</v>
      </c>
      <c r="AK7298" s="4">
        <f t="shared" si="1016"/>
        <v>2692.6772259441641</v>
      </c>
      <c r="AM7298">
        <f t="shared" si="1017"/>
        <v>20.50722594416402</v>
      </c>
    </row>
    <row r="7299" spans="1:39" x14ac:dyDescent="0.2">
      <c r="A7299" s="5">
        <v>19652.339999999997</v>
      </c>
      <c r="C7299" s="3">
        <v>2672.17</v>
      </c>
      <c r="E7299" s="3">
        <v>2999</v>
      </c>
      <c r="G7299" s="4">
        <f t="shared" si="1011"/>
        <v>2537.8504381209823</v>
      </c>
      <c r="I7299">
        <f t="shared" si="1012"/>
        <v>134.31956187901778</v>
      </c>
      <c r="K7299" s="1">
        <f t="shared" si="1013"/>
        <v>-134.31956187901778</v>
      </c>
      <c r="U7299">
        <f t="shared" ref="U7299:U7362" si="1018">$S$4*LN(MAX(1,$S$2*A7299+$S$3))+$S$5</f>
        <v>2160.1047162588638</v>
      </c>
      <c r="W7299">
        <f t="shared" ref="W7299:W7362" si="1019">ABS(U7299-C7299)</f>
        <v>512.06528374113623</v>
      </c>
      <c r="AB7299" s="3">
        <v>2959.99</v>
      </c>
      <c r="AD7299">
        <f t="shared" si="1014"/>
        <v>2546.6012055654191</v>
      </c>
      <c r="AF7299">
        <f t="shared" si="1015"/>
        <v>125.56879443458092</v>
      </c>
      <c r="AK7299" s="4">
        <f t="shared" si="1016"/>
        <v>2680.2529454119212</v>
      </c>
      <c r="AM7299">
        <f t="shared" si="1017"/>
        <v>8.0829454119211732</v>
      </c>
    </row>
    <row r="7300" spans="1:39" x14ac:dyDescent="0.2">
      <c r="A7300" s="5">
        <v>19502.29</v>
      </c>
      <c r="C7300" s="3">
        <v>2489</v>
      </c>
      <c r="E7300" s="3">
        <v>2825</v>
      </c>
      <c r="G7300" s="4">
        <f t="shared" si="1011"/>
        <v>2450.5599124300907</v>
      </c>
      <c r="I7300">
        <f t="shared" si="1012"/>
        <v>38.440087569909338</v>
      </c>
      <c r="K7300" s="1">
        <f t="shared" si="1013"/>
        <v>-38.440087569909338</v>
      </c>
      <c r="U7300">
        <f t="shared" si="1018"/>
        <v>2147.7256499946852</v>
      </c>
      <c r="W7300">
        <f t="shared" si="1019"/>
        <v>341.27435000531477</v>
      </c>
      <c r="AB7300" s="3">
        <v>2838.99</v>
      </c>
      <c r="AD7300">
        <f t="shared" si="1014"/>
        <v>2479.7321471060159</v>
      </c>
      <c r="AF7300">
        <f t="shared" si="1015"/>
        <v>9.2678528939841271</v>
      </c>
      <c r="AK7300" s="4">
        <f t="shared" si="1016"/>
        <v>2581.5163919478673</v>
      </c>
      <c r="AM7300">
        <f t="shared" si="1017"/>
        <v>92.516391947867305</v>
      </c>
    </row>
    <row r="7301" spans="1:39" x14ac:dyDescent="0.2">
      <c r="A7301" s="5">
        <v>19304.769999999997</v>
      </c>
      <c r="C7301" s="3">
        <v>2318.75</v>
      </c>
      <c r="E7301" s="3">
        <v>2494.9499999999998</v>
      </c>
      <c r="G7301" s="4">
        <f t="shared" si="1011"/>
        <v>2289.8043802639522</v>
      </c>
      <c r="I7301">
        <f t="shared" si="1012"/>
        <v>28.945619736047774</v>
      </c>
      <c r="K7301" s="1">
        <f t="shared" si="1013"/>
        <v>-28.945619736047774</v>
      </c>
      <c r="U7301">
        <f t="shared" si="1018"/>
        <v>2131.2232814892905</v>
      </c>
      <c r="W7301">
        <f t="shared" si="1019"/>
        <v>187.52671851070954</v>
      </c>
      <c r="AB7301" s="3">
        <v>2576.98</v>
      </c>
      <c r="AD7301">
        <f t="shared" si="1014"/>
        <v>2341.7124461337589</v>
      </c>
      <c r="AF7301">
        <f t="shared" si="1015"/>
        <v>22.962446133758931</v>
      </c>
      <c r="AK7301" s="4">
        <f t="shared" si="1016"/>
        <v>2386.1422238031073</v>
      </c>
      <c r="AM7301">
        <f t="shared" si="1017"/>
        <v>67.392223803107299</v>
      </c>
    </row>
    <row r="7302" spans="1:39" x14ac:dyDescent="0.2">
      <c r="A7302" s="5">
        <v>19063.87</v>
      </c>
      <c r="C7302" s="3">
        <v>2210.8000000000002</v>
      </c>
      <c r="E7302" s="3">
        <v>2490.5</v>
      </c>
      <c r="G7302" s="4">
        <f t="shared" si="1011"/>
        <v>2273.6016017260627</v>
      </c>
      <c r="I7302">
        <f t="shared" si="1012"/>
        <v>62.801601726062472</v>
      </c>
      <c r="K7302" s="1">
        <f t="shared" si="1013"/>
        <v>62.801601726062472</v>
      </c>
      <c r="U7302">
        <f t="shared" si="1018"/>
        <v>2110.7687952755368</v>
      </c>
      <c r="W7302">
        <f t="shared" si="1019"/>
        <v>100.03120472446335</v>
      </c>
      <c r="AB7302" s="3">
        <v>2559.9899999999998</v>
      </c>
      <c r="AD7302">
        <f t="shared" si="1014"/>
        <v>2319.9447251164102</v>
      </c>
      <c r="AF7302">
        <f t="shared" si="1015"/>
        <v>109.14472511640997</v>
      </c>
      <c r="AK7302" s="4">
        <f t="shared" si="1016"/>
        <v>2367.5578992811616</v>
      </c>
      <c r="AM7302">
        <f t="shared" si="1017"/>
        <v>156.75789928116137</v>
      </c>
    </row>
    <row r="7303" spans="1:39" x14ac:dyDescent="0.2">
      <c r="A7303" s="5">
        <v>18767.830000000002</v>
      </c>
      <c r="C7303" s="3">
        <v>1999.98</v>
      </c>
      <c r="E7303" s="3">
        <v>2342.94</v>
      </c>
      <c r="G7303" s="4">
        <f t="shared" si="1011"/>
        <v>2189.0231470527506</v>
      </c>
      <c r="I7303">
        <f t="shared" si="1012"/>
        <v>189.04314705275056</v>
      </c>
      <c r="K7303" s="1">
        <f t="shared" si="1013"/>
        <v>189.04314705275056</v>
      </c>
      <c r="U7303">
        <f t="shared" si="1018"/>
        <v>2085.1207462933835</v>
      </c>
      <c r="W7303">
        <f t="shared" si="1019"/>
        <v>85.140746293383472</v>
      </c>
      <c r="AB7303" s="3">
        <v>2349</v>
      </c>
      <c r="AD7303">
        <f t="shared" si="1014"/>
        <v>2200.5765663318971</v>
      </c>
      <c r="AF7303">
        <f t="shared" si="1015"/>
        <v>200.59656633189707</v>
      </c>
      <c r="AK7303" s="4">
        <f t="shared" si="1016"/>
        <v>2235.9255429455093</v>
      </c>
      <c r="AM7303">
        <f t="shared" si="1017"/>
        <v>235.94554294550926</v>
      </c>
    </row>
    <row r="7304" spans="1:39" x14ac:dyDescent="0.2">
      <c r="A7304" s="5">
        <v>18885.399999999998</v>
      </c>
      <c r="C7304" s="3">
        <v>1750</v>
      </c>
      <c r="E7304" s="3">
        <v>1999.97</v>
      </c>
      <c r="G7304" s="4">
        <f t="shared" si="1011"/>
        <v>2040.9849731483619</v>
      </c>
      <c r="I7304">
        <f t="shared" si="1012"/>
        <v>290.98497314836186</v>
      </c>
      <c r="K7304" s="1">
        <f t="shared" si="1013"/>
        <v>290.98497314836186</v>
      </c>
      <c r="U7304">
        <f t="shared" si="1018"/>
        <v>2095.3756471925062</v>
      </c>
      <c r="W7304">
        <f t="shared" si="1019"/>
        <v>345.37564719250622</v>
      </c>
      <c r="AB7304" s="3">
        <v>2354.2199999999998</v>
      </c>
      <c r="AD7304">
        <f t="shared" si="1014"/>
        <v>2209.9097570457043</v>
      </c>
      <c r="AF7304">
        <f t="shared" si="1015"/>
        <v>459.90975704570428</v>
      </c>
      <c r="AK7304" s="4">
        <f t="shared" si="1016"/>
        <v>2149.204252960244</v>
      </c>
      <c r="AM7304">
        <f t="shared" si="1017"/>
        <v>399.20425296024405</v>
      </c>
    </row>
    <row r="7305" spans="1:39" x14ac:dyDescent="0.2">
      <c r="A7305" s="5">
        <v>18924.640000000003</v>
      </c>
      <c r="C7305" s="3">
        <v>1999.98</v>
      </c>
      <c r="E7305" s="3">
        <v>1499.99</v>
      </c>
      <c r="G7305" s="4">
        <f t="shared" si="1011"/>
        <v>1817.1478472662675</v>
      </c>
      <c r="I7305">
        <f t="shared" si="1012"/>
        <v>182.83215273373253</v>
      </c>
      <c r="K7305" s="1">
        <f t="shared" si="1013"/>
        <v>-182.83215273373253</v>
      </c>
      <c r="U7305">
        <f t="shared" si="1018"/>
        <v>2098.7779390293199</v>
      </c>
      <c r="W7305">
        <f t="shared" si="1019"/>
        <v>98.797939029319878</v>
      </c>
      <c r="AB7305" s="3">
        <v>1900.01</v>
      </c>
      <c r="AD7305">
        <f t="shared" si="1014"/>
        <v>1991.7812499257861</v>
      </c>
      <c r="AF7305">
        <f t="shared" si="1015"/>
        <v>8.1987500742138764</v>
      </c>
      <c r="AK7305" s="4">
        <f t="shared" si="1016"/>
        <v>1847.7791756272652</v>
      </c>
      <c r="AM7305">
        <f t="shared" si="1017"/>
        <v>152.20082437273481</v>
      </c>
    </row>
    <row r="7306" spans="1:39" x14ac:dyDescent="0.2">
      <c r="A7306" s="5">
        <v>21788.749999999996</v>
      </c>
      <c r="C7306" s="3">
        <v>2689.01</v>
      </c>
      <c r="E7306" s="3">
        <v>2790.33</v>
      </c>
      <c r="G7306" s="4">
        <f t="shared" si="1011"/>
        <v>2555.7569056523025</v>
      </c>
      <c r="I7306">
        <f t="shared" si="1012"/>
        <v>133.2530943476977</v>
      </c>
      <c r="K7306" s="1">
        <f t="shared" si="1013"/>
        <v>-133.2530943476977</v>
      </c>
      <c r="U7306">
        <f t="shared" si="1018"/>
        <v>2323.2014721370051</v>
      </c>
      <c r="W7306">
        <f t="shared" si="1019"/>
        <v>365.80852786299511</v>
      </c>
      <c r="AB7306" s="3">
        <v>2899.99</v>
      </c>
      <c r="AD7306">
        <f t="shared" si="1014"/>
        <v>2624.1784036062736</v>
      </c>
      <c r="AF7306">
        <f t="shared" si="1015"/>
        <v>64.831596393726613</v>
      </c>
      <c r="AK7306" s="4">
        <f t="shared" si="1016"/>
        <v>2688.9628119423969</v>
      </c>
      <c r="AM7306">
        <f t="shared" si="1017"/>
        <v>4.7188057603307243E-2</v>
      </c>
    </row>
    <row r="7307" spans="1:39" x14ac:dyDescent="0.2">
      <c r="A7307" s="5">
        <v>23171.699999999997</v>
      </c>
      <c r="C7307" s="3">
        <v>2689.01</v>
      </c>
      <c r="E7307" s="3">
        <v>2899.99</v>
      </c>
      <c r="G7307" s="4">
        <f t="shared" si="1011"/>
        <v>2669.9076001062167</v>
      </c>
      <c r="I7307">
        <f t="shared" si="1012"/>
        <v>19.102399893783513</v>
      </c>
      <c r="K7307" s="1">
        <f t="shared" si="1013"/>
        <v>-19.102399893783513</v>
      </c>
      <c r="U7307">
        <f t="shared" si="1018"/>
        <v>2417.5885312352457</v>
      </c>
      <c r="W7307">
        <f t="shared" si="1019"/>
        <v>271.42146876475454</v>
      </c>
      <c r="AB7307" s="3">
        <v>2948.89</v>
      </c>
      <c r="AD7307">
        <f t="shared" si="1014"/>
        <v>2709.0157291318119</v>
      </c>
      <c r="AF7307">
        <f t="shared" si="1015"/>
        <v>20.005729131811677</v>
      </c>
      <c r="AK7307" s="4">
        <f t="shared" si="1016"/>
        <v>2787.3156150191262</v>
      </c>
      <c r="AM7307">
        <f t="shared" si="1017"/>
        <v>98.30561501912598</v>
      </c>
    </row>
    <row r="7308" spans="1:39" x14ac:dyDescent="0.2">
      <c r="A7308" s="5">
        <v>23670.46</v>
      </c>
      <c r="C7308" s="3">
        <v>1999.98</v>
      </c>
      <c r="E7308" s="3">
        <v>2489.0100000000002</v>
      </c>
      <c r="G7308" s="4">
        <f t="shared" si="1011"/>
        <v>2505.9295606685682</v>
      </c>
      <c r="I7308">
        <f t="shared" si="1012"/>
        <v>505.94956066856821</v>
      </c>
      <c r="K7308" s="1">
        <f t="shared" si="1013"/>
        <v>505.94956066856821</v>
      </c>
      <c r="U7308">
        <f t="shared" si="1018"/>
        <v>2449.8038968952751</v>
      </c>
      <c r="W7308">
        <f t="shared" si="1019"/>
        <v>449.82389689527508</v>
      </c>
      <c r="AB7308" s="3">
        <v>2900</v>
      </c>
      <c r="AD7308">
        <f t="shared" si="1014"/>
        <v>2706.0561881328367</v>
      </c>
      <c r="AF7308">
        <f t="shared" si="1015"/>
        <v>706.07618813283671</v>
      </c>
      <c r="AK7308" s="4">
        <f t="shared" si="1016"/>
        <v>2673.638364465146</v>
      </c>
      <c r="AM7308">
        <f t="shared" si="1017"/>
        <v>673.65836446514595</v>
      </c>
    </row>
    <row r="7309" spans="1:39" x14ac:dyDescent="0.2">
      <c r="A7309" s="5">
        <v>23738.75</v>
      </c>
      <c r="C7309" s="3">
        <v>2175</v>
      </c>
      <c r="E7309" s="3">
        <v>2342.94</v>
      </c>
      <c r="G7309" s="4">
        <f t="shared" si="1011"/>
        <v>2442.8007769608921</v>
      </c>
      <c r="I7309">
        <f t="shared" si="1012"/>
        <v>267.80077696089211</v>
      </c>
      <c r="K7309" s="1">
        <f t="shared" si="1013"/>
        <v>267.80077696089211</v>
      </c>
      <c r="U7309">
        <f t="shared" si="1018"/>
        <v>2454.145000104465</v>
      </c>
      <c r="W7309">
        <f t="shared" si="1019"/>
        <v>279.145000104465</v>
      </c>
      <c r="AB7309" s="3">
        <v>2844.01</v>
      </c>
      <c r="AD7309">
        <f t="shared" si="1014"/>
        <v>2681.6839328793521</v>
      </c>
      <c r="AF7309">
        <f t="shared" si="1015"/>
        <v>506.68393287935214</v>
      </c>
      <c r="AK7309" s="4">
        <f t="shared" si="1016"/>
        <v>2615.3535689017172</v>
      </c>
      <c r="AM7309">
        <f t="shared" si="1017"/>
        <v>440.35356890171715</v>
      </c>
    </row>
    <row r="7310" spans="1:39" x14ac:dyDescent="0.2">
      <c r="A7310" s="5">
        <v>23307.66</v>
      </c>
      <c r="C7310" s="3">
        <v>1499.98</v>
      </c>
      <c r="E7310" s="3">
        <v>1499.98</v>
      </c>
      <c r="G7310" s="4">
        <f t="shared" si="1011"/>
        <v>2042.5654024422265</v>
      </c>
      <c r="I7310">
        <f t="shared" si="1012"/>
        <v>542.5854024422265</v>
      </c>
      <c r="K7310" s="1">
        <f t="shared" si="1013"/>
        <v>542.5854024422265</v>
      </c>
      <c r="U7310">
        <f t="shared" si="1018"/>
        <v>2426.4606850603723</v>
      </c>
      <c r="W7310">
        <f t="shared" si="1019"/>
        <v>926.48068506037225</v>
      </c>
      <c r="AB7310" s="3">
        <v>2427.23</v>
      </c>
      <c r="AD7310">
        <f t="shared" si="1014"/>
        <v>2461.6282754312633</v>
      </c>
      <c r="AF7310">
        <f t="shared" si="1015"/>
        <v>961.6482754312633</v>
      </c>
      <c r="AK7310" s="4">
        <f t="shared" si="1016"/>
        <v>2216.8063290804193</v>
      </c>
      <c r="AM7310">
        <f t="shared" si="1017"/>
        <v>716.82632908041933</v>
      </c>
    </row>
    <row r="7311" spans="1:39" x14ac:dyDescent="0.2">
      <c r="A7311" s="5">
        <v>23880.890000000003</v>
      </c>
      <c r="C7311" s="3">
        <v>2097.16</v>
      </c>
      <c r="E7311" s="3">
        <v>1884.99</v>
      </c>
      <c r="G7311" s="4">
        <f t="shared" si="1011"/>
        <v>2241.7304069369093</v>
      </c>
      <c r="I7311">
        <f t="shared" si="1012"/>
        <v>144.57040693690942</v>
      </c>
      <c r="K7311" s="1">
        <f t="shared" si="1013"/>
        <v>144.57040693690942</v>
      </c>
      <c r="U7311">
        <f t="shared" si="1018"/>
        <v>2463.1281367338361</v>
      </c>
      <c r="W7311">
        <f t="shared" si="1019"/>
        <v>365.96813673383622</v>
      </c>
      <c r="AB7311" s="3">
        <v>2899</v>
      </c>
      <c r="AD7311">
        <f t="shared" si="1014"/>
        <v>2714.1444983442179</v>
      </c>
      <c r="AF7311">
        <f t="shared" si="1015"/>
        <v>616.98449834421808</v>
      </c>
      <c r="AK7311" s="4">
        <f t="shared" si="1016"/>
        <v>2514.3690189356585</v>
      </c>
      <c r="AM7311">
        <f t="shared" si="1017"/>
        <v>417.20901893565861</v>
      </c>
    </row>
    <row r="7312" spans="1:39" x14ac:dyDescent="0.2">
      <c r="A7312" s="5">
        <v>24803.410000000003</v>
      </c>
      <c r="C7312" s="3">
        <v>2525</v>
      </c>
      <c r="E7312" s="3">
        <v>2425</v>
      </c>
      <c r="G7312" s="4">
        <f t="shared" si="1011"/>
        <v>2524.546802177063</v>
      </c>
      <c r="I7312">
        <f t="shared" si="1012"/>
        <v>0.45319782293699973</v>
      </c>
      <c r="K7312" s="1">
        <f t="shared" si="1013"/>
        <v>-0.45319782293699973</v>
      </c>
      <c r="U7312">
        <f t="shared" si="1018"/>
        <v>2519.775549863276</v>
      </c>
      <c r="W7312">
        <f t="shared" si="1019"/>
        <v>5.2244501367240446</v>
      </c>
      <c r="AB7312" s="3">
        <v>3000</v>
      </c>
      <c r="AD7312">
        <f t="shared" si="1014"/>
        <v>2799.513844343207</v>
      </c>
      <c r="AF7312">
        <f t="shared" si="1015"/>
        <v>274.51384434320698</v>
      </c>
      <c r="AK7312" s="4">
        <f t="shared" si="1016"/>
        <v>2729.5945669637622</v>
      </c>
      <c r="AM7312">
        <f t="shared" si="1017"/>
        <v>204.59456696376219</v>
      </c>
    </row>
    <row r="7313" spans="1:39" x14ac:dyDescent="0.2">
      <c r="A7313" s="5">
        <v>24531.51</v>
      </c>
      <c r="C7313" s="3">
        <v>2800</v>
      </c>
      <c r="E7313" s="3">
        <v>2689.01</v>
      </c>
      <c r="G7313" s="4">
        <f t="shared" si="1011"/>
        <v>2632.8486637321948</v>
      </c>
      <c r="I7313">
        <f t="shared" si="1012"/>
        <v>167.15133626780516</v>
      </c>
      <c r="K7313" s="1">
        <f t="shared" si="1013"/>
        <v>-167.15133626780516</v>
      </c>
      <c r="U7313">
        <f t="shared" si="1018"/>
        <v>2503.3692033272036</v>
      </c>
      <c r="W7313">
        <f t="shared" si="1019"/>
        <v>296.63079667279635</v>
      </c>
      <c r="AB7313" s="3">
        <v>3000</v>
      </c>
      <c r="AD7313">
        <f t="shared" si="1014"/>
        <v>2788.9960615494683</v>
      </c>
      <c r="AF7313">
        <f t="shared" si="1015"/>
        <v>11.003938450531678</v>
      </c>
      <c r="AK7313" s="4">
        <f t="shared" si="1016"/>
        <v>2793.4733754113749</v>
      </c>
      <c r="AM7313">
        <f t="shared" si="1017"/>
        <v>6.5266245886250545</v>
      </c>
    </row>
    <row r="7314" spans="1:39" x14ac:dyDescent="0.2">
      <c r="A7314" s="5">
        <v>24104.73</v>
      </c>
      <c r="C7314" s="3">
        <v>2720.75</v>
      </c>
      <c r="E7314" s="3">
        <v>2694.95</v>
      </c>
      <c r="G7314" s="4">
        <f t="shared" si="1011"/>
        <v>2617.701660732364</v>
      </c>
      <c r="I7314">
        <f t="shared" si="1012"/>
        <v>103.04833926763604</v>
      </c>
      <c r="K7314" s="1">
        <f t="shared" si="1013"/>
        <v>-103.04833926763604</v>
      </c>
      <c r="U7314">
        <f t="shared" si="1018"/>
        <v>2477.133102460286</v>
      </c>
      <c r="W7314">
        <f t="shared" si="1019"/>
        <v>243.61689753971405</v>
      </c>
      <c r="AB7314" s="3">
        <v>3000</v>
      </c>
      <c r="AD7314">
        <f t="shared" si="1014"/>
        <v>2772.1529275312505</v>
      </c>
      <c r="AF7314">
        <f t="shared" si="1015"/>
        <v>51.402927531250498</v>
      </c>
      <c r="AK7314" s="4">
        <f t="shared" si="1016"/>
        <v>2781.230869538409</v>
      </c>
      <c r="AM7314">
        <f t="shared" si="1017"/>
        <v>60.480869538409024</v>
      </c>
    </row>
    <row r="7315" spans="1:39" x14ac:dyDescent="0.2">
      <c r="A7315" s="5">
        <v>23768.989999999998</v>
      </c>
      <c r="C7315" s="3">
        <v>2899.99</v>
      </c>
      <c r="E7315" s="3">
        <v>2900</v>
      </c>
      <c r="G7315" s="4">
        <f t="shared" si="1011"/>
        <v>2696.1312677428941</v>
      </c>
      <c r="I7315">
        <f t="shared" si="1012"/>
        <v>203.85873225710566</v>
      </c>
      <c r="K7315" s="1">
        <f t="shared" si="1013"/>
        <v>-203.85873225710566</v>
      </c>
      <c r="U7315">
        <f t="shared" si="1018"/>
        <v>2456.0620635544892</v>
      </c>
      <c r="W7315">
        <f t="shared" si="1019"/>
        <v>443.92793644551057</v>
      </c>
      <c r="AB7315" s="3">
        <v>3000</v>
      </c>
      <c r="AD7315">
        <f t="shared" si="1014"/>
        <v>2758.6041108090903</v>
      </c>
      <c r="AF7315">
        <f t="shared" si="1015"/>
        <v>141.38588919090944</v>
      </c>
      <c r="AK7315" s="4">
        <f t="shared" si="1016"/>
        <v>2826.410966226561</v>
      </c>
      <c r="AM7315">
        <f t="shared" si="1017"/>
        <v>73.579033773438823</v>
      </c>
    </row>
    <row r="7316" spans="1:39" x14ac:dyDescent="0.2">
      <c r="A7316" s="5">
        <v>23677.160000000003</v>
      </c>
      <c r="C7316" s="3">
        <v>2949.99</v>
      </c>
      <c r="E7316" s="3">
        <v>2998.99</v>
      </c>
      <c r="G7316" s="4">
        <f t="shared" si="1011"/>
        <v>2736.9453724446385</v>
      </c>
      <c r="I7316">
        <f t="shared" si="1012"/>
        <v>213.04462755536133</v>
      </c>
      <c r="K7316" s="1">
        <f t="shared" si="1013"/>
        <v>-213.04462755536133</v>
      </c>
      <c r="U7316">
        <f t="shared" si="1018"/>
        <v>2450.2305367940462</v>
      </c>
      <c r="W7316">
        <f t="shared" si="1019"/>
        <v>499.75946320595358</v>
      </c>
      <c r="AB7316" s="3">
        <v>3000</v>
      </c>
      <c r="AD7316">
        <f t="shared" si="1014"/>
        <v>2754.8509454846189</v>
      </c>
      <c r="AF7316">
        <f t="shared" si="1015"/>
        <v>195.13905451538085</v>
      </c>
      <c r="AK7316" s="4">
        <f t="shared" si="1016"/>
        <v>2850.5185187118295</v>
      </c>
      <c r="AM7316">
        <f t="shared" si="1017"/>
        <v>99.471481288170253</v>
      </c>
    </row>
    <row r="7317" spans="1:39" x14ac:dyDescent="0.2">
      <c r="A7317" s="5">
        <v>23885.68</v>
      </c>
      <c r="C7317" s="3">
        <v>3000</v>
      </c>
      <c r="E7317" s="3">
        <v>3000</v>
      </c>
      <c r="G7317" s="4">
        <f t="shared" si="1011"/>
        <v>2746.3886491093026</v>
      </c>
      <c r="I7317">
        <f t="shared" si="1012"/>
        <v>253.61135089069739</v>
      </c>
      <c r="K7317" s="1">
        <f t="shared" si="1013"/>
        <v>-253.61135089069739</v>
      </c>
      <c r="U7317">
        <f t="shared" si="1018"/>
        <v>2463.4296351595694</v>
      </c>
      <c r="W7317">
        <f t="shared" si="1019"/>
        <v>536.57036484043056</v>
      </c>
      <c r="AB7317" s="3">
        <v>3000</v>
      </c>
      <c r="AD7317">
        <f t="shared" si="1014"/>
        <v>2763.3437215562599</v>
      </c>
      <c r="AF7317">
        <f t="shared" si="1015"/>
        <v>236.65627844374012</v>
      </c>
      <c r="AK7317" s="4">
        <f t="shared" si="1016"/>
        <v>2857.7927414333826</v>
      </c>
      <c r="AM7317">
        <f t="shared" si="1017"/>
        <v>142.20725856661738</v>
      </c>
    </row>
    <row r="7318" spans="1:39" x14ac:dyDescent="0.2">
      <c r="A7318" s="5">
        <v>24348.67</v>
      </c>
      <c r="C7318" s="3">
        <v>3000</v>
      </c>
      <c r="E7318" s="3">
        <v>3000</v>
      </c>
      <c r="G7318" s="4">
        <f t="shared" si="1011"/>
        <v>2765.9589442682854</v>
      </c>
      <c r="I7318">
        <f t="shared" si="1012"/>
        <v>234.04105573171455</v>
      </c>
      <c r="K7318" s="1">
        <f t="shared" si="1013"/>
        <v>-234.04105573171455</v>
      </c>
      <c r="U7318">
        <f t="shared" si="1018"/>
        <v>2492.2028257656348</v>
      </c>
      <c r="W7318">
        <f t="shared" si="1019"/>
        <v>507.79717423436523</v>
      </c>
      <c r="AB7318" s="3">
        <v>3000</v>
      </c>
      <c r="AD7318">
        <f t="shared" si="1014"/>
        <v>2781.8310319922857</v>
      </c>
      <c r="AF7318">
        <f t="shared" si="1015"/>
        <v>218.16896800771428</v>
      </c>
      <c r="AK7318" s="4">
        <f t="shared" si="1016"/>
        <v>2873.0223687101452</v>
      </c>
      <c r="AM7318">
        <f t="shared" si="1017"/>
        <v>126.9776312898548</v>
      </c>
    </row>
    <row r="7319" spans="1:39" x14ac:dyDescent="0.2">
      <c r="A7319" s="5">
        <v>24002.829999999998</v>
      </c>
      <c r="C7319" s="3">
        <v>3000</v>
      </c>
      <c r="E7319" s="3">
        <v>3000</v>
      </c>
      <c r="G7319" s="4">
        <f t="shared" si="1011"/>
        <v>2751.3897426263266</v>
      </c>
      <c r="I7319">
        <f t="shared" si="1012"/>
        <v>248.61025737367345</v>
      </c>
      <c r="K7319" s="1">
        <f t="shared" si="1013"/>
        <v>-248.61025737367345</v>
      </c>
      <c r="U7319">
        <f t="shared" si="1018"/>
        <v>2470.778802223489</v>
      </c>
      <c r="W7319">
        <f t="shared" si="1019"/>
        <v>529.22119777651096</v>
      </c>
      <c r="AB7319" s="3">
        <v>3000</v>
      </c>
      <c r="AD7319">
        <f t="shared" si="1014"/>
        <v>2768.0691160071929</v>
      </c>
      <c r="AF7319">
        <f t="shared" si="1015"/>
        <v>231.93088399280714</v>
      </c>
      <c r="AK7319" s="4">
        <f t="shared" si="1016"/>
        <v>2861.6855938235512</v>
      </c>
      <c r="AM7319">
        <f t="shared" si="1017"/>
        <v>138.31440617644876</v>
      </c>
    </row>
    <row r="7320" spans="1:39" x14ac:dyDescent="0.2">
      <c r="A7320" s="5">
        <v>23366.82</v>
      </c>
      <c r="C7320" s="3">
        <v>2952.84</v>
      </c>
      <c r="E7320" s="3">
        <v>2899.99</v>
      </c>
      <c r="G7320" s="4">
        <f t="shared" si="1011"/>
        <v>2678.5755710849944</v>
      </c>
      <c r="I7320">
        <f t="shared" si="1012"/>
        <v>274.26442891500574</v>
      </c>
      <c r="K7320" s="1">
        <f t="shared" si="1013"/>
        <v>-274.26442891500574</v>
      </c>
      <c r="U7320">
        <f t="shared" si="1018"/>
        <v>2430.2998159389099</v>
      </c>
      <c r="W7320">
        <f t="shared" si="1019"/>
        <v>522.54018406109026</v>
      </c>
      <c r="AB7320" s="3">
        <v>3000</v>
      </c>
      <c r="AD7320">
        <f t="shared" si="1014"/>
        <v>2742.0120629232142</v>
      </c>
      <c r="AF7320">
        <f t="shared" si="1015"/>
        <v>210.82793707678593</v>
      </c>
      <c r="AK7320" s="4">
        <f t="shared" si="1016"/>
        <v>2812.7384052130765</v>
      </c>
      <c r="AM7320">
        <f t="shared" si="1017"/>
        <v>140.10159478692367</v>
      </c>
    </row>
    <row r="7321" spans="1:39" x14ac:dyDescent="0.2">
      <c r="A7321" s="5">
        <v>22615.5</v>
      </c>
      <c r="C7321" s="3">
        <v>2743.01</v>
      </c>
      <c r="E7321" s="3">
        <v>2694.94</v>
      </c>
      <c r="G7321" s="4">
        <f t="shared" si="1011"/>
        <v>2551.8567382520587</v>
      </c>
      <c r="I7321">
        <f t="shared" si="1012"/>
        <v>191.15326174794154</v>
      </c>
      <c r="K7321" s="1">
        <f t="shared" si="1013"/>
        <v>-191.15326174794154</v>
      </c>
      <c r="U7321">
        <f t="shared" si="1018"/>
        <v>2380.5589894397399</v>
      </c>
      <c r="W7321">
        <f t="shared" si="1019"/>
        <v>362.45101056026033</v>
      </c>
      <c r="AB7321" s="3">
        <v>3000</v>
      </c>
      <c r="AD7321">
        <f t="shared" si="1014"/>
        <v>2709.8906831239292</v>
      </c>
      <c r="AF7321">
        <f t="shared" si="1015"/>
        <v>33.119316876071025</v>
      </c>
      <c r="AK7321" s="4">
        <f t="shared" si="1016"/>
        <v>2729.9292375906862</v>
      </c>
      <c r="AM7321">
        <f t="shared" si="1017"/>
        <v>13.080762409314048</v>
      </c>
    </row>
    <row r="7322" spans="1:39" x14ac:dyDescent="0.2">
      <c r="A7322" s="5">
        <v>22336.55</v>
      </c>
      <c r="C7322" s="3">
        <v>2900</v>
      </c>
      <c r="E7322" s="3">
        <v>2672.17</v>
      </c>
      <c r="G7322" s="4">
        <f t="shared" ref="G7322:G7385" si="1020">$P$4*LN(MAX(1,$P$2*A7322+$P$3))+$P$5*E7322+$P$6</f>
        <v>2528.5418305150688</v>
      </c>
      <c r="I7322">
        <f t="shared" si="1012"/>
        <v>371.4581694849312</v>
      </c>
      <c r="K7322" s="1">
        <f t="shared" si="1013"/>
        <v>-371.4581694849312</v>
      </c>
      <c r="U7322">
        <f t="shared" si="1018"/>
        <v>2361.5261021070255</v>
      </c>
      <c r="W7322">
        <f t="shared" si="1019"/>
        <v>538.47389789297449</v>
      </c>
      <c r="AB7322" s="3">
        <v>3000</v>
      </c>
      <c r="AD7322">
        <f t="shared" si="1014"/>
        <v>2697.5687527888995</v>
      </c>
      <c r="AF7322">
        <f t="shared" si="1015"/>
        <v>202.43124721110053</v>
      </c>
      <c r="AK7322" s="4">
        <f t="shared" si="1016"/>
        <v>2713.5185176039931</v>
      </c>
      <c r="AM7322">
        <f t="shared" si="1017"/>
        <v>186.48148239600687</v>
      </c>
    </row>
    <row r="7323" spans="1:39" x14ac:dyDescent="0.2">
      <c r="A7323" s="5">
        <v>22186.140000000003</v>
      </c>
      <c r="C7323" s="3">
        <v>2749.99</v>
      </c>
      <c r="E7323" s="3">
        <v>2672.17</v>
      </c>
      <c r="G7323" s="4">
        <f t="shared" si="1020"/>
        <v>2521.4286925015431</v>
      </c>
      <c r="I7323">
        <f t="shared" ref="I7323:I7386" si="1021">ABS(G7323-C7323)</f>
        <v>228.5613074984567</v>
      </c>
      <c r="K7323" s="1">
        <f t="shared" ref="K7323:K7386" si="1022">G7323-C7323</f>
        <v>-228.5613074984567</v>
      </c>
      <c r="U7323">
        <f t="shared" si="1018"/>
        <v>2351.1305541226266</v>
      </c>
      <c r="W7323">
        <f t="shared" si="1019"/>
        <v>398.85944587737322</v>
      </c>
      <c r="AB7323" s="3">
        <v>3000</v>
      </c>
      <c r="AD7323">
        <f t="shared" si="1014"/>
        <v>2690.8312186129351</v>
      </c>
      <c r="AF7323">
        <f t="shared" si="1015"/>
        <v>59.158781387064664</v>
      </c>
      <c r="AK7323" s="4">
        <f t="shared" si="1016"/>
        <v>2707.9660106070196</v>
      </c>
      <c r="AM7323">
        <f t="shared" si="1017"/>
        <v>42.023989392980184</v>
      </c>
    </row>
    <row r="7324" spans="1:39" x14ac:dyDescent="0.2">
      <c r="A7324" s="5">
        <v>22634.880000000001</v>
      </c>
      <c r="C7324" s="3">
        <v>2250.92</v>
      </c>
      <c r="E7324" s="3">
        <v>2489</v>
      </c>
      <c r="G7324" s="4">
        <f t="shared" si="1020"/>
        <v>2459.5809563295734</v>
      </c>
      <c r="I7324">
        <f t="shared" si="1021"/>
        <v>208.66095632957331</v>
      </c>
      <c r="K7324" s="1">
        <f t="shared" si="1022"/>
        <v>208.66095632957331</v>
      </c>
      <c r="U7324">
        <f t="shared" si="1018"/>
        <v>2381.8695997380273</v>
      </c>
      <c r="W7324">
        <f t="shared" si="1019"/>
        <v>130.94959973802725</v>
      </c>
      <c r="AB7324" s="3">
        <v>2950.01</v>
      </c>
      <c r="AD7324">
        <f t="shared" si="1014"/>
        <v>2686.4833292337871</v>
      </c>
      <c r="AF7324">
        <f t="shared" si="1015"/>
        <v>435.56332923378704</v>
      </c>
      <c r="AK7324" s="4">
        <f t="shared" si="1016"/>
        <v>2655.7821425420857</v>
      </c>
      <c r="AM7324">
        <f t="shared" si="1017"/>
        <v>404.86214254208562</v>
      </c>
    </row>
    <row r="7325" spans="1:39" x14ac:dyDescent="0.2">
      <c r="A7325" s="5">
        <v>22432.48</v>
      </c>
      <c r="C7325" s="3">
        <v>2449.9899999999998</v>
      </c>
      <c r="E7325" s="3">
        <v>2318.75</v>
      </c>
      <c r="G7325" s="4">
        <f t="shared" si="1020"/>
        <v>2373.1486425695384</v>
      </c>
      <c r="I7325">
        <f t="shared" si="1021"/>
        <v>76.841357430461358</v>
      </c>
      <c r="K7325" s="1">
        <f t="shared" si="1022"/>
        <v>-76.841357430461358</v>
      </c>
      <c r="U7325">
        <f t="shared" si="1018"/>
        <v>2368.1072540586265</v>
      </c>
      <c r="W7325">
        <f t="shared" si="1019"/>
        <v>81.882745941373287</v>
      </c>
      <c r="AB7325" s="3">
        <v>2800.01</v>
      </c>
      <c r="AD7325">
        <f t="shared" si="1014"/>
        <v>2604.7960102446077</v>
      </c>
      <c r="AF7325">
        <f t="shared" si="1015"/>
        <v>154.80601024460793</v>
      </c>
      <c r="AK7325" s="4">
        <f t="shared" si="1016"/>
        <v>2546.8732024174369</v>
      </c>
      <c r="AM7325">
        <f t="shared" si="1017"/>
        <v>96.883202417437133</v>
      </c>
    </row>
    <row r="7326" spans="1:39" x14ac:dyDescent="0.2">
      <c r="A7326" s="5">
        <v>22099.510000000002</v>
      </c>
      <c r="C7326" s="3">
        <v>2280.46</v>
      </c>
      <c r="E7326" s="3">
        <v>2210.8000000000002</v>
      </c>
      <c r="G7326" s="4">
        <f t="shared" si="1020"/>
        <v>2308.5673944016062</v>
      </c>
      <c r="I7326">
        <f t="shared" si="1021"/>
        <v>28.107394401606143</v>
      </c>
      <c r="K7326" s="1">
        <f t="shared" si="1022"/>
        <v>28.107394401606143</v>
      </c>
      <c r="U7326">
        <f t="shared" si="1018"/>
        <v>2345.0999680296281</v>
      </c>
      <c r="W7326">
        <f t="shared" si="1019"/>
        <v>64.639968029628108</v>
      </c>
      <c r="AB7326" s="3">
        <v>2800</v>
      </c>
      <c r="AD7326">
        <f t="shared" si="1014"/>
        <v>2589.8800288983393</v>
      </c>
      <c r="AF7326">
        <f t="shared" si="1015"/>
        <v>309.4200288983393</v>
      </c>
      <c r="AK7326" s="4">
        <f t="shared" si="1016"/>
        <v>2504.9195136791514</v>
      </c>
      <c r="AM7326">
        <f t="shared" si="1017"/>
        <v>224.45951367915131</v>
      </c>
    </row>
    <row r="7327" spans="1:39" x14ac:dyDescent="0.2">
      <c r="A7327" s="5">
        <v>21986.909999999996</v>
      </c>
      <c r="C7327" s="3">
        <v>1880</v>
      </c>
      <c r="E7327" s="3">
        <v>1999.98</v>
      </c>
      <c r="G7327" s="4">
        <f t="shared" si="1020"/>
        <v>2207.7876892756822</v>
      </c>
      <c r="I7327">
        <f t="shared" si="1021"/>
        <v>327.78768927568217</v>
      </c>
      <c r="K7327" s="1">
        <f t="shared" si="1022"/>
        <v>327.78768927568217</v>
      </c>
      <c r="U7327">
        <f t="shared" si="1018"/>
        <v>2337.2136872292085</v>
      </c>
      <c r="W7327">
        <f t="shared" si="1019"/>
        <v>457.21368722920852</v>
      </c>
      <c r="AB7327" s="3">
        <v>2449</v>
      </c>
      <c r="AD7327">
        <f t="shared" si="1014"/>
        <v>2414.457288575627</v>
      </c>
      <c r="AF7327">
        <f t="shared" si="1015"/>
        <v>534.45728857562699</v>
      </c>
      <c r="AK7327" s="4">
        <f t="shared" si="1016"/>
        <v>2314.5684289225183</v>
      </c>
      <c r="AM7327">
        <f t="shared" si="1017"/>
        <v>434.56842892251825</v>
      </c>
    </row>
    <row r="7328" spans="1:39" x14ac:dyDescent="0.2">
      <c r="A7328" s="5">
        <v>22032.89</v>
      </c>
      <c r="C7328" s="3">
        <v>2094.13</v>
      </c>
      <c r="E7328" s="3">
        <v>1750</v>
      </c>
      <c r="G7328" s="4">
        <f t="shared" si="1020"/>
        <v>2096.901740457638</v>
      </c>
      <c r="I7328">
        <f t="shared" si="1021"/>
        <v>2.7717404576378613</v>
      </c>
      <c r="K7328" s="1">
        <f t="shared" si="1022"/>
        <v>2.7717404576378613</v>
      </c>
      <c r="U7328">
        <f t="shared" si="1018"/>
        <v>2340.4406087491916</v>
      </c>
      <c r="W7328">
        <f t="shared" si="1019"/>
        <v>246.31060874919149</v>
      </c>
      <c r="AB7328" s="3">
        <v>2324.9899999999998</v>
      </c>
      <c r="AD7328">
        <f t="shared" si="1014"/>
        <v>2356.381712276725</v>
      </c>
      <c r="AF7328">
        <f t="shared" si="1015"/>
        <v>262.2517122767249</v>
      </c>
      <c r="AK7328" s="4">
        <f t="shared" si="1016"/>
        <v>2202.3111338492477</v>
      </c>
      <c r="AM7328">
        <f t="shared" si="1017"/>
        <v>108.18113384924754</v>
      </c>
    </row>
    <row r="7329" spans="1:39" x14ac:dyDescent="0.2">
      <c r="A7329" s="5">
        <v>22114.799999999999</v>
      </c>
      <c r="C7329" s="3">
        <v>1749.99</v>
      </c>
      <c r="E7329" s="3">
        <v>1999.98</v>
      </c>
      <c r="G7329" s="4">
        <f t="shared" si="1020"/>
        <v>2213.9184665824087</v>
      </c>
      <c r="I7329">
        <f t="shared" si="1021"/>
        <v>463.92846658240865</v>
      </c>
      <c r="K7329" s="1">
        <f t="shared" si="1022"/>
        <v>463.92846658240865</v>
      </c>
      <c r="U7329">
        <f t="shared" si="1018"/>
        <v>2346.1666670296108</v>
      </c>
      <c r="W7329">
        <f t="shared" si="1019"/>
        <v>596.17666702961083</v>
      </c>
      <c r="AB7329" s="3">
        <v>2170</v>
      </c>
      <c r="AD7329">
        <f t="shared" si="1014"/>
        <v>2284.8952253080806</v>
      </c>
      <c r="AF7329">
        <f t="shared" si="1015"/>
        <v>534.90522530808062</v>
      </c>
      <c r="AK7329" s="4">
        <f t="shared" si="1016"/>
        <v>2217.4482942829932</v>
      </c>
      <c r="AM7329">
        <f t="shared" si="1017"/>
        <v>467.45829428299317</v>
      </c>
    </row>
    <row r="7330" spans="1:39" x14ac:dyDescent="0.2">
      <c r="A7330" s="5">
        <v>25305.61</v>
      </c>
      <c r="C7330" s="3">
        <v>2654.67</v>
      </c>
      <c r="E7330" s="3">
        <v>2689.01</v>
      </c>
      <c r="G7330" s="4">
        <f t="shared" si="1020"/>
        <v>2664.1369165404785</v>
      </c>
      <c r="I7330">
        <f t="shared" si="1021"/>
        <v>9.4669165404784508</v>
      </c>
      <c r="K7330" s="1">
        <f t="shared" si="1022"/>
        <v>9.4669165404784508</v>
      </c>
      <c r="U7330">
        <f t="shared" si="1018"/>
        <v>2549.4727313954154</v>
      </c>
      <c r="W7330">
        <f t="shared" si="1019"/>
        <v>105.19726860458468</v>
      </c>
      <c r="AB7330" s="3">
        <v>2899.99</v>
      </c>
      <c r="AD7330">
        <f t="shared" si="1014"/>
        <v>2769.998853540249</v>
      </c>
      <c r="AF7330">
        <f t="shared" si="1015"/>
        <v>115.32885354024893</v>
      </c>
      <c r="AK7330" s="4">
        <f t="shared" si="1016"/>
        <v>2781.2647360139781</v>
      </c>
      <c r="AM7330">
        <f t="shared" si="1017"/>
        <v>126.59473601397804</v>
      </c>
    </row>
    <row r="7331" spans="1:39" x14ac:dyDescent="0.2">
      <c r="A7331" s="5">
        <v>26874.929999999997</v>
      </c>
      <c r="C7331" s="3">
        <v>2899.99</v>
      </c>
      <c r="E7331" s="3">
        <v>2689.01</v>
      </c>
      <c r="G7331" s="4">
        <f t="shared" si="1020"/>
        <v>2723.7675635630931</v>
      </c>
      <c r="I7331">
        <f t="shared" si="1021"/>
        <v>176.22243643690672</v>
      </c>
      <c r="K7331" s="1">
        <f t="shared" si="1022"/>
        <v>-176.22243643690672</v>
      </c>
      <c r="U7331">
        <f t="shared" si="1018"/>
        <v>2637.5937560925177</v>
      </c>
      <c r="W7331">
        <f t="shared" si="1019"/>
        <v>262.39624390748213</v>
      </c>
      <c r="AB7331" s="3">
        <v>2949.99</v>
      </c>
      <c r="AD7331">
        <f t="shared" si="1014"/>
        <v>2850.4623230252555</v>
      </c>
      <c r="AF7331">
        <f t="shared" si="1015"/>
        <v>49.527676974744281</v>
      </c>
      <c r="AK7331" s="4">
        <f t="shared" si="1016"/>
        <v>2845.811970302866</v>
      </c>
      <c r="AM7331">
        <f t="shared" si="1017"/>
        <v>54.178029697133752</v>
      </c>
    </row>
    <row r="7332" spans="1:39" x14ac:dyDescent="0.2">
      <c r="A7332" s="5">
        <v>27025.890000000007</v>
      </c>
      <c r="C7332" s="3">
        <v>2400</v>
      </c>
      <c r="E7332" s="3">
        <v>1999.98</v>
      </c>
      <c r="G7332" s="4">
        <f t="shared" si="1020"/>
        <v>2417.5266257980811</v>
      </c>
      <c r="I7332">
        <f t="shared" si="1021"/>
        <v>17.526625798081113</v>
      </c>
      <c r="K7332" s="1">
        <f t="shared" si="1022"/>
        <v>17.526625798081113</v>
      </c>
      <c r="U7332">
        <f t="shared" si="1018"/>
        <v>2645.7231330166142</v>
      </c>
      <c r="W7332">
        <f t="shared" si="1019"/>
        <v>245.72313301661416</v>
      </c>
      <c r="AB7332" s="3">
        <v>2944.29</v>
      </c>
      <c r="AD7332">
        <f t="shared" si="1014"/>
        <v>2852.8667427585651</v>
      </c>
      <c r="AF7332">
        <f t="shared" si="1015"/>
        <v>452.86674275856512</v>
      </c>
      <c r="AK7332" s="4">
        <f t="shared" si="1016"/>
        <v>2658.6614355194433</v>
      </c>
      <c r="AM7332">
        <f t="shared" si="1017"/>
        <v>258.66143551944333</v>
      </c>
    </row>
    <row r="7333" spans="1:39" x14ac:dyDescent="0.2">
      <c r="A7333" s="5">
        <v>27539.600000000002</v>
      </c>
      <c r="C7333" s="3">
        <v>2246</v>
      </c>
      <c r="E7333" s="3">
        <v>2175</v>
      </c>
      <c r="G7333" s="4">
        <f t="shared" si="1020"/>
        <v>2515.0918701179489</v>
      </c>
      <c r="I7333">
        <f t="shared" si="1021"/>
        <v>269.09187011794893</v>
      </c>
      <c r="K7333" s="1">
        <f t="shared" si="1022"/>
        <v>269.09187011794893</v>
      </c>
      <c r="U7333">
        <f t="shared" si="1018"/>
        <v>2672.9618825326743</v>
      </c>
      <c r="W7333">
        <f t="shared" si="1019"/>
        <v>426.96188253267428</v>
      </c>
      <c r="AB7333" s="3">
        <v>2950</v>
      </c>
      <c r="AD7333">
        <f t="shared" si="1014"/>
        <v>2872.9428270439157</v>
      </c>
      <c r="AF7333">
        <f t="shared" si="1015"/>
        <v>626.94282704391571</v>
      </c>
      <c r="AK7333" s="4">
        <f t="shared" si="1016"/>
        <v>2723.0863984498756</v>
      </c>
      <c r="AM7333">
        <f t="shared" si="1017"/>
        <v>477.08639844987556</v>
      </c>
    </row>
    <row r="7334" spans="1:39" x14ac:dyDescent="0.2">
      <c r="A7334" s="5">
        <v>26880.619999999995</v>
      </c>
      <c r="C7334" s="3">
        <v>2077.9699999999998</v>
      </c>
      <c r="E7334" s="3">
        <v>1499.98</v>
      </c>
      <c r="G7334" s="4">
        <f t="shared" si="1020"/>
        <v>2186.0340622762687</v>
      </c>
      <c r="I7334">
        <f t="shared" si="1021"/>
        <v>108.06406227626894</v>
      </c>
      <c r="K7334" s="1">
        <f t="shared" si="1022"/>
        <v>108.06406227626894</v>
      </c>
      <c r="U7334">
        <f t="shared" si="1018"/>
        <v>2637.901219925654</v>
      </c>
      <c r="W7334">
        <f t="shared" si="1019"/>
        <v>559.9312199256542</v>
      </c>
      <c r="AB7334" s="3">
        <v>2798.29</v>
      </c>
      <c r="AD7334">
        <f t="shared" si="1014"/>
        <v>2777.052894714805</v>
      </c>
      <c r="AF7334">
        <f t="shared" si="1015"/>
        <v>699.08289471480521</v>
      </c>
      <c r="AK7334" s="4">
        <f t="shared" si="1016"/>
        <v>2463.8517624395281</v>
      </c>
      <c r="AM7334">
        <f t="shared" si="1017"/>
        <v>385.8817624395283</v>
      </c>
    </row>
    <row r="7335" spans="1:39" x14ac:dyDescent="0.2">
      <c r="A7335" s="5">
        <v>27764.120000000003</v>
      </c>
      <c r="C7335" s="3">
        <v>2549.9899999999998</v>
      </c>
      <c r="E7335" s="3">
        <v>2097.16</v>
      </c>
      <c r="G7335" s="4">
        <f t="shared" si="1020"/>
        <v>2487.7682003101409</v>
      </c>
      <c r="I7335">
        <f t="shared" si="1021"/>
        <v>62.221799689858926</v>
      </c>
      <c r="K7335" s="1">
        <f t="shared" si="1022"/>
        <v>-62.221799689858926</v>
      </c>
      <c r="U7335">
        <f t="shared" si="1018"/>
        <v>2684.6659495526092</v>
      </c>
      <c r="W7335">
        <f t="shared" si="1019"/>
        <v>134.67594955260938</v>
      </c>
      <c r="AB7335" s="3">
        <v>2957.29</v>
      </c>
      <c r="AD7335">
        <f t="shared" si="1014"/>
        <v>2883.9077182976298</v>
      </c>
      <c r="AF7335">
        <f t="shared" si="1015"/>
        <v>333.91771829763002</v>
      </c>
      <c r="AK7335" s="4">
        <f t="shared" si="1016"/>
        <v>2710.476446838923</v>
      </c>
      <c r="AM7335">
        <f t="shared" si="1017"/>
        <v>160.48644683892326</v>
      </c>
    </row>
    <row r="7336" spans="1:39" x14ac:dyDescent="0.2">
      <c r="A7336" s="5">
        <v>28495.040000000001</v>
      </c>
      <c r="C7336" s="3">
        <v>2949.99</v>
      </c>
      <c r="E7336" s="3">
        <v>2525</v>
      </c>
      <c r="G7336" s="4">
        <f t="shared" si="1020"/>
        <v>2706.456961097625</v>
      </c>
      <c r="I7336">
        <f t="shared" si="1021"/>
        <v>243.53303890237476</v>
      </c>
      <c r="K7336" s="1">
        <f t="shared" si="1022"/>
        <v>-243.53303890237476</v>
      </c>
      <c r="U7336">
        <f t="shared" si="1018"/>
        <v>2721.9590973696304</v>
      </c>
      <c r="W7336">
        <f t="shared" si="1019"/>
        <v>228.03090263036938</v>
      </c>
      <c r="AB7336" s="3">
        <v>3000</v>
      </c>
      <c r="AD7336">
        <f t="shared" si="1014"/>
        <v>2928.2661538380489</v>
      </c>
      <c r="AF7336">
        <f t="shared" si="1015"/>
        <v>21.72384616195086</v>
      </c>
      <c r="AK7336" s="4">
        <f t="shared" si="1016"/>
        <v>2863.0934118453342</v>
      </c>
      <c r="AM7336">
        <f t="shared" si="1017"/>
        <v>86.896588154665551</v>
      </c>
    </row>
    <row r="7337" spans="1:39" x14ac:dyDescent="0.2">
      <c r="A7337" s="5">
        <v>28296.810000000005</v>
      </c>
      <c r="C7337" s="3">
        <v>2953.4</v>
      </c>
      <c r="E7337" s="3">
        <v>2800</v>
      </c>
      <c r="G7337" s="4">
        <f t="shared" si="1020"/>
        <v>2824.1424363910264</v>
      </c>
      <c r="I7337">
        <f t="shared" si="1021"/>
        <v>129.25756360897367</v>
      </c>
      <c r="K7337" s="1">
        <f t="shared" si="1022"/>
        <v>-129.25756360897367</v>
      </c>
      <c r="U7337">
        <f t="shared" si="1018"/>
        <v>2711.9645742392331</v>
      </c>
      <c r="W7337">
        <f t="shared" si="1019"/>
        <v>241.43542576076698</v>
      </c>
      <c r="AB7337" s="3">
        <v>3000</v>
      </c>
      <c r="AD7337">
        <f t="shared" si="1014"/>
        <v>2921.936573389652</v>
      </c>
      <c r="AF7337">
        <f t="shared" si="1015"/>
        <v>31.463426610348051</v>
      </c>
      <c r="AK7337" s="4">
        <f t="shared" si="1016"/>
        <v>2933.444670332613</v>
      </c>
      <c r="AM7337">
        <f t="shared" si="1017"/>
        <v>19.955329667387105</v>
      </c>
    </row>
    <row r="7338" spans="1:39" x14ac:dyDescent="0.2">
      <c r="A7338" s="5">
        <v>27903.03</v>
      </c>
      <c r="C7338" s="3">
        <v>2949.13</v>
      </c>
      <c r="E7338" s="3">
        <v>2720.75</v>
      </c>
      <c r="G7338" s="4">
        <f t="shared" si="1020"/>
        <v>2774.7341962607206</v>
      </c>
      <c r="I7338">
        <f t="shared" si="1021"/>
        <v>174.39580373927947</v>
      </c>
      <c r="K7338" s="1">
        <f t="shared" si="1022"/>
        <v>-174.39580373927947</v>
      </c>
      <c r="U7338">
        <f t="shared" si="1018"/>
        <v>2691.8476915044193</v>
      </c>
      <c r="W7338">
        <f t="shared" si="1019"/>
        <v>257.28230849558076</v>
      </c>
      <c r="AB7338" s="3">
        <v>3000</v>
      </c>
      <c r="AD7338">
        <f t="shared" si="1014"/>
        <v>2909.1860281358568</v>
      </c>
      <c r="AF7338">
        <f t="shared" si="1015"/>
        <v>39.94397186414335</v>
      </c>
      <c r="AK7338" s="4">
        <f t="shared" si="1016"/>
        <v>2901.1717816364817</v>
      </c>
      <c r="AM7338">
        <f t="shared" si="1017"/>
        <v>47.958218363518426</v>
      </c>
    </row>
    <row r="7339" spans="1:39" x14ac:dyDescent="0.2">
      <c r="A7339" s="5">
        <v>27078.55</v>
      </c>
      <c r="C7339" s="3">
        <v>2949.14</v>
      </c>
      <c r="E7339" s="3">
        <v>2899.99</v>
      </c>
      <c r="G7339" s="4">
        <f t="shared" si="1020"/>
        <v>2826.6149068653931</v>
      </c>
      <c r="I7339">
        <f t="shared" si="1021"/>
        <v>122.52509313460678</v>
      </c>
      <c r="K7339" s="1">
        <f t="shared" si="1022"/>
        <v>-122.52509313460678</v>
      </c>
      <c r="U7339">
        <f t="shared" si="1018"/>
        <v>2648.5453940034149</v>
      </c>
      <c r="W7339">
        <f t="shared" si="1019"/>
        <v>300.59460599658496</v>
      </c>
      <c r="AB7339" s="3">
        <v>3000</v>
      </c>
      <c r="AD7339">
        <f t="shared" ref="AD7339:AD7402" si="1023">$Z$4*LN(MAX(1,$Z$2*A7339+$Z$3))+$Z$5*AB7339+$Z$6</f>
        <v>2881.6916131981316</v>
      </c>
      <c r="AF7339">
        <f t="shared" ref="AF7339:AF7402" si="1024">ABS(AD7339-C7339)</f>
        <v>67.44838680186831</v>
      </c>
      <c r="AK7339" s="4">
        <f t="shared" ref="AK7339:AK7402" si="1025">$AI$4*LN(MAX(1,$AI$2*A7339+$AI$3))+$AI$5*E7339+$AI$6+$AI$7*AB7339</f>
        <v>2927.7843747381958</v>
      </c>
      <c r="AM7339">
        <f t="shared" ref="AM7339:AM7402" si="1026">ABS(AK7339-C7339)</f>
        <v>21.355625261804107</v>
      </c>
    </row>
    <row r="7340" spans="1:39" x14ac:dyDescent="0.2">
      <c r="A7340" s="5">
        <v>27610.510000000006</v>
      </c>
      <c r="C7340" s="3">
        <v>2972.74</v>
      </c>
      <c r="E7340" s="3">
        <v>2949.99</v>
      </c>
      <c r="G7340" s="4">
        <f t="shared" si="1020"/>
        <v>2868.2148728417178</v>
      </c>
      <c r="I7340">
        <f t="shared" si="1021"/>
        <v>104.52512715828198</v>
      </c>
      <c r="K7340" s="1">
        <f t="shared" si="1022"/>
        <v>-104.52512715828198</v>
      </c>
      <c r="U7340">
        <f t="shared" si="1018"/>
        <v>2676.671330134388</v>
      </c>
      <c r="W7340">
        <f t="shared" si="1019"/>
        <v>296.06866986561181</v>
      </c>
      <c r="AB7340" s="3">
        <v>3000</v>
      </c>
      <c r="AD7340">
        <f t="shared" si="1023"/>
        <v>2899.5575434506</v>
      </c>
      <c r="AF7340">
        <f t="shared" si="1024"/>
        <v>73.182456549399831</v>
      </c>
      <c r="AK7340" s="4">
        <f t="shared" si="1025"/>
        <v>2956.2330490007434</v>
      </c>
      <c r="AM7340">
        <f t="shared" si="1026"/>
        <v>16.506950999256333</v>
      </c>
    </row>
    <row r="7341" spans="1:39" x14ac:dyDescent="0.2">
      <c r="A7341" s="5">
        <v>27465.97</v>
      </c>
      <c r="C7341" s="3">
        <v>2999.01</v>
      </c>
      <c r="E7341" s="3">
        <v>3000</v>
      </c>
      <c r="G7341" s="4">
        <f t="shared" si="1020"/>
        <v>2885.7316754889143</v>
      </c>
      <c r="I7341">
        <f t="shared" si="1021"/>
        <v>113.27832451108588</v>
      </c>
      <c r="K7341" s="1">
        <f t="shared" si="1022"/>
        <v>-113.27832451108588</v>
      </c>
      <c r="U7341">
        <f t="shared" si="1018"/>
        <v>2669.0973680906463</v>
      </c>
      <c r="W7341">
        <f t="shared" si="1019"/>
        <v>329.91263190935388</v>
      </c>
      <c r="AB7341" s="3">
        <v>3000</v>
      </c>
      <c r="AD7341">
        <f t="shared" si="1023"/>
        <v>2894.7492694923085</v>
      </c>
      <c r="AF7341">
        <f t="shared" si="1024"/>
        <v>104.26073050769173</v>
      </c>
      <c r="AK7341" s="4">
        <f t="shared" si="1025"/>
        <v>2966.0155151232411</v>
      </c>
      <c r="AM7341">
        <f t="shared" si="1026"/>
        <v>32.994484876759088</v>
      </c>
    </row>
    <row r="7342" spans="1:39" x14ac:dyDescent="0.2">
      <c r="A7342" s="5">
        <v>28070.79</v>
      </c>
      <c r="C7342" s="3">
        <v>3000</v>
      </c>
      <c r="E7342" s="3">
        <v>3000</v>
      </c>
      <c r="G7342" s="4">
        <f t="shared" si="1020"/>
        <v>2906.8772968862049</v>
      </c>
      <c r="I7342">
        <f t="shared" si="1021"/>
        <v>93.122703113795069</v>
      </c>
      <c r="K7342" s="1">
        <f t="shared" si="1022"/>
        <v>-93.122703113795069</v>
      </c>
      <c r="U7342">
        <f t="shared" si="1018"/>
        <v>2700.4612904421992</v>
      </c>
      <c r="W7342">
        <f t="shared" si="1019"/>
        <v>299.53870955780076</v>
      </c>
      <c r="AB7342" s="3">
        <v>3000</v>
      </c>
      <c r="AD7342">
        <f t="shared" si="1023"/>
        <v>2914.6472435195856</v>
      </c>
      <c r="AF7342">
        <f t="shared" si="1024"/>
        <v>85.352756480414428</v>
      </c>
      <c r="AK7342" s="4">
        <f t="shared" si="1025"/>
        <v>2982.3978170626388</v>
      </c>
      <c r="AM7342">
        <f t="shared" si="1026"/>
        <v>17.602182937361249</v>
      </c>
    </row>
    <row r="7343" spans="1:39" x14ac:dyDescent="0.2">
      <c r="A7343" s="5">
        <v>27204.389999999996</v>
      </c>
      <c r="C7343" s="3">
        <v>2991.84</v>
      </c>
      <c r="E7343" s="3">
        <v>3000</v>
      </c>
      <c r="G7343" s="4">
        <f t="shared" si="1020"/>
        <v>2876.3953492461387</v>
      </c>
      <c r="I7343">
        <f t="shared" si="1021"/>
        <v>115.44465075386142</v>
      </c>
      <c r="K7343" s="1">
        <f t="shared" si="1022"/>
        <v>-115.44465075386142</v>
      </c>
      <c r="U7343">
        <f t="shared" si="1018"/>
        <v>2655.2615849605245</v>
      </c>
      <c r="W7343">
        <f t="shared" si="1019"/>
        <v>336.57841503947566</v>
      </c>
      <c r="AB7343" s="3">
        <v>3000</v>
      </c>
      <c r="AD7343">
        <f t="shared" si="1023"/>
        <v>2885.9604134898036</v>
      </c>
      <c r="AF7343">
        <f t="shared" si="1024"/>
        <v>105.87958651019653</v>
      </c>
      <c r="AK7343" s="4">
        <f t="shared" si="1025"/>
        <v>2958.7791048307608</v>
      </c>
      <c r="AM7343">
        <f t="shared" si="1026"/>
        <v>33.060895169239302</v>
      </c>
    </row>
    <row r="7344" spans="1:39" x14ac:dyDescent="0.2">
      <c r="A7344" s="5">
        <v>26974.260000000002</v>
      </c>
      <c r="C7344" s="3">
        <v>2961.48</v>
      </c>
      <c r="E7344" s="3">
        <v>2952.84</v>
      </c>
      <c r="G7344" s="4">
        <f t="shared" si="1020"/>
        <v>2846.7466271796975</v>
      </c>
      <c r="I7344">
        <f t="shared" si="1021"/>
        <v>114.73337282030252</v>
      </c>
      <c r="K7344" s="1">
        <f t="shared" si="1022"/>
        <v>-114.73337282030252</v>
      </c>
      <c r="U7344">
        <f t="shared" si="1018"/>
        <v>2642.9492942123925</v>
      </c>
      <c r="W7344">
        <f t="shared" si="1019"/>
        <v>318.53070578760753</v>
      </c>
      <c r="AB7344" s="3">
        <v>3000</v>
      </c>
      <c r="AD7344">
        <f t="shared" si="1023"/>
        <v>2878.1334834295003</v>
      </c>
      <c r="AF7344">
        <f t="shared" si="1024"/>
        <v>83.346516570499716</v>
      </c>
      <c r="AK7344" s="4">
        <f t="shared" si="1025"/>
        <v>2939.3762805745146</v>
      </c>
      <c r="AM7344">
        <f t="shared" si="1026"/>
        <v>22.103719425485451</v>
      </c>
    </row>
    <row r="7345" spans="1:39" x14ac:dyDescent="0.2">
      <c r="A7345" s="5">
        <v>26356.540000000005</v>
      </c>
      <c r="C7345" s="3">
        <v>2949.13</v>
      </c>
      <c r="E7345" s="3">
        <v>2743.01</v>
      </c>
      <c r="G7345" s="4">
        <f t="shared" si="1020"/>
        <v>2729.0283328876712</v>
      </c>
      <c r="I7345">
        <f t="shared" si="1021"/>
        <v>220.10166711232887</v>
      </c>
      <c r="K7345" s="1">
        <f t="shared" si="1022"/>
        <v>-220.10166711232887</v>
      </c>
      <c r="U7345">
        <f t="shared" si="1018"/>
        <v>2609.229434496352</v>
      </c>
      <c r="W7345">
        <f t="shared" si="1019"/>
        <v>339.90056550364807</v>
      </c>
      <c r="AB7345" s="3">
        <v>3000</v>
      </c>
      <c r="AD7345">
        <f t="shared" si="1023"/>
        <v>2856.6690463396726</v>
      </c>
      <c r="AF7345">
        <f t="shared" si="1024"/>
        <v>92.460953660327505</v>
      </c>
      <c r="AK7345" s="4">
        <f t="shared" si="1025"/>
        <v>2864.0463720883572</v>
      </c>
      <c r="AM7345">
        <f t="shared" si="1026"/>
        <v>85.083627911642907</v>
      </c>
    </row>
    <row r="7346" spans="1:39" x14ac:dyDescent="0.2">
      <c r="A7346" s="5">
        <v>24939.570000000003</v>
      </c>
      <c r="C7346" s="3">
        <v>2949.55</v>
      </c>
      <c r="E7346" s="3">
        <v>2900</v>
      </c>
      <c r="G7346" s="4">
        <f t="shared" si="1020"/>
        <v>2744.9632429297963</v>
      </c>
      <c r="I7346">
        <f t="shared" si="1021"/>
        <v>204.58675707020393</v>
      </c>
      <c r="K7346" s="1">
        <f t="shared" si="1022"/>
        <v>-204.58675707020393</v>
      </c>
      <c r="U7346">
        <f t="shared" si="1018"/>
        <v>2527.9037724767168</v>
      </c>
      <c r="W7346">
        <f t="shared" si="1019"/>
        <v>421.64622752328341</v>
      </c>
      <c r="AB7346" s="3">
        <v>2999</v>
      </c>
      <c r="AD7346">
        <f t="shared" si="1023"/>
        <v>2804.2353336574988</v>
      </c>
      <c r="AF7346">
        <f t="shared" si="1024"/>
        <v>145.31466634250137</v>
      </c>
      <c r="AK7346" s="4">
        <f t="shared" si="1025"/>
        <v>2864.0342504933933</v>
      </c>
      <c r="AM7346">
        <f t="shared" si="1026"/>
        <v>85.51574950660688</v>
      </c>
    </row>
    <row r="7347" spans="1:39" x14ac:dyDescent="0.2">
      <c r="A7347" s="5">
        <v>24495.230000000003</v>
      </c>
      <c r="C7347" s="3">
        <v>2899.99</v>
      </c>
      <c r="E7347" s="3">
        <v>2749.99</v>
      </c>
      <c r="G7347" s="4">
        <f t="shared" si="1020"/>
        <v>2658.9378130158202</v>
      </c>
      <c r="I7347">
        <f t="shared" si="1021"/>
        <v>241.05218698417957</v>
      </c>
      <c r="K7347" s="1">
        <f t="shared" si="1022"/>
        <v>-241.05218698417957</v>
      </c>
      <c r="U7347">
        <f t="shared" si="1018"/>
        <v>2501.1621718113929</v>
      </c>
      <c r="W7347">
        <f t="shared" si="1019"/>
        <v>398.82782818860687</v>
      </c>
      <c r="AB7347" s="3">
        <v>2937.69</v>
      </c>
      <c r="AD7347">
        <f t="shared" si="1023"/>
        <v>2757.3474322123047</v>
      </c>
      <c r="AF7347">
        <f t="shared" si="1024"/>
        <v>142.64256778769504</v>
      </c>
      <c r="AK7347" s="4">
        <f t="shared" si="1025"/>
        <v>2786.3033466157713</v>
      </c>
      <c r="AM7347">
        <f t="shared" si="1026"/>
        <v>113.68665338422852</v>
      </c>
    </row>
    <row r="7348" spans="1:39" x14ac:dyDescent="0.2">
      <c r="A7348" s="5">
        <v>25244.700000000004</v>
      </c>
      <c r="C7348" s="3">
        <v>2700</v>
      </c>
      <c r="E7348" s="3">
        <v>2250.92</v>
      </c>
      <c r="G7348" s="4">
        <f t="shared" si="1020"/>
        <v>2463.521735078004</v>
      </c>
      <c r="I7348">
        <f t="shared" si="1021"/>
        <v>236.47826492199601</v>
      </c>
      <c r="K7348" s="1">
        <f t="shared" si="1022"/>
        <v>-236.47826492199601</v>
      </c>
      <c r="U7348">
        <f t="shared" si="1018"/>
        <v>2545.9117020130307</v>
      </c>
      <c r="W7348">
        <f t="shared" si="1019"/>
        <v>154.08829798696934</v>
      </c>
      <c r="AB7348" s="3">
        <v>2838.99</v>
      </c>
      <c r="AD7348">
        <f t="shared" si="1023"/>
        <v>2738.1239692976478</v>
      </c>
      <c r="AF7348">
        <f t="shared" si="1024"/>
        <v>38.123969297647818</v>
      </c>
      <c r="AK7348" s="4">
        <f t="shared" si="1025"/>
        <v>2636.733433484138</v>
      </c>
      <c r="AM7348">
        <f t="shared" si="1026"/>
        <v>63.266566515861996</v>
      </c>
    </row>
    <row r="7349" spans="1:39" x14ac:dyDescent="0.2">
      <c r="A7349" s="5">
        <v>25318.15</v>
      </c>
      <c r="C7349" s="3">
        <v>2536.7800000000002</v>
      </c>
      <c r="E7349" s="3">
        <v>2449.9899999999998</v>
      </c>
      <c r="G7349" s="4">
        <f t="shared" si="1020"/>
        <v>2556.4955390243895</v>
      </c>
      <c r="I7349">
        <f t="shared" si="1021"/>
        <v>19.715539024389273</v>
      </c>
      <c r="K7349" s="1">
        <f t="shared" si="1022"/>
        <v>19.715539024389273</v>
      </c>
      <c r="U7349">
        <f t="shared" si="1018"/>
        <v>2550.2044926401086</v>
      </c>
      <c r="W7349">
        <f t="shared" si="1019"/>
        <v>13.424492640108383</v>
      </c>
      <c r="AB7349" s="3">
        <v>2524.9899999999998</v>
      </c>
      <c r="AD7349">
        <f t="shared" si="1023"/>
        <v>2588.5163971845159</v>
      </c>
      <c r="AF7349">
        <f t="shared" si="1024"/>
        <v>51.736397184515681</v>
      </c>
      <c r="AK7349" s="4">
        <f t="shared" si="1025"/>
        <v>2579.00161420322</v>
      </c>
      <c r="AM7349">
        <f t="shared" si="1026"/>
        <v>42.221614203219815</v>
      </c>
    </row>
    <row r="7350" spans="1:39" x14ac:dyDescent="0.2">
      <c r="A7350" s="5">
        <v>25094.450000000004</v>
      </c>
      <c r="C7350" s="3">
        <v>2474.13</v>
      </c>
      <c r="E7350" s="3">
        <v>2280.46</v>
      </c>
      <c r="G7350" s="4">
        <f t="shared" si="1020"/>
        <v>2470.8964652618515</v>
      </c>
      <c r="I7350">
        <f t="shared" si="1021"/>
        <v>3.2335347381485917</v>
      </c>
      <c r="K7350" s="1">
        <f t="shared" si="1022"/>
        <v>-3.2335347381485917</v>
      </c>
      <c r="U7350">
        <f t="shared" si="1018"/>
        <v>2537.0798025978274</v>
      </c>
      <c r="W7350">
        <f t="shared" si="1019"/>
        <v>62.949802597827329</v>
      </c>
      <c r="AB7350" s="3">
        <v>2510.6</v>
      </c>
      <c r="AD7350">
        <f t="shared" si="1023"/>
        <v>2573.1377173656037</v>
      </c>
      <c r="AF7350">
        <f t="shared" si="1024"/>
        <v>99.007717365603639</v>
      </c>
      <c r="AK7350" s="4">
        <f t="shared" si="1025"/>
        <v>2520.247855526582</v>
      </c>
      <c r="AM7350">
        <f t="shared" si="1026"/>
        <v>46.117855526581934</v>
      </c>
    </row>
    <row r="7351" spans="1:39" x14ac:dyDescent="0.2">
      <c r="A7351" s="5">
        <v>25277.120000000003</v>
      </c>
      <c r="C7351" s="3">
        <v>2266.9</v>
      </c>
      <c r="E7351" s="3">
        <v>1880</v>
      </c>
      <c r="G7351" s="4">
        <f t="shared" si="1020"/>
        <v>2296.9961221143203</v>
      </c>
      <c r="I7351">
        <f t="shared" si="1021"/>
        <v>30.096122114320224</v>
      </c>
      <c r="K7351" s="1">
        <f t="shared" si="1022"/>
        <v>30.096122114320224</v>
      </c>
      <c r="U7351">
        <f t="shared" si="1018"/>
        <v>2547.8084784999428</v>
      </c>
      <c r="W7351">
        <f t="shared" si="1019"/>
        <v>280.9084784999427</v>
      </c>
      <c r="AB7351" s="3">
        <v>2137.67</v>
      </c>
      <c r="AD7351">
        <f t="shared" si="1023"/>
        <v>2399.0559449544689</v>
      </c>
      <c r="AF7351">
        <f t="shared" si="1024"/>
        <v>132.15594495446885</v>
      </c>
      <c r="AK7351" s="4">
        <f t="shared" si="1025"/>
        <v>2279.6499630986041</v>
      </c>
      <c r="AM7351">
        <f t="shared" si="1026"/>
        <v>12.749963098603985</v>
      </c>
    </row>
    <row r="7352" spans="1:39" x14ac:dyDescent="0.2">
      <c r="A7352" s="5">
        <v>25487.809999999998</v>
      </c>
      <c r="C7352" s="3">
        <v>2100</v>
      </c>
      <c r="E7352" s="3">
        <v>2094.13</v>
      </c>
      <c r="G7352" s="4">
        <f t="shared" si="1020"/>
        <v>2402.176668191235</v>
      </c>
      <c r="I7352">
        <f t="shared" si="1021"/>
        <v>302.17666819123497</v>
      </c>
      <c r="K7352" s="1">
        <f t="shared" si="1022"/>
        <v>302.17666819123497</v>
      </c>
      <c r="U7352">
        <f t="shared" si="1018"/>
        <v>2560.0591040292838</v>
      </c>
      <c r="W7352">
        <f t="shared" si="1019"/>
        <v>460.05910402928384</v>
      </c>
      <c r="AB7352" s="3">
        <v>2199.9899999999998</v>
      </c>
      <c r="AD7352">
        <f t="shared" si="1023"/>
        <v>2437.1260391806036</v>
      </c>
      <c r="AF7352">
        <f t="shared" si="1024"/>
        <v>337.12603918060358</v>
      </c>
      <c r="AK7352" s="4">
        <f t="shared" si="1025"/>
        <v>2367.7005164785242</v>
      </c>
      <c r="AM7352">
        <f t="shared" si="1026"/>
        <v>267.70051647852415</v>
      </c>
    </row>
    <row r="7353" spans="1:39" x14ac:dyDescent="0.2">
      <c r="A7353" s="5">
        <v>25267.469999999994</v>
      </c>
      <c r="C7353" s="3">
        <v>2094.13</v>
      </c>
      <c r="E7353" s="3">
        <v>1749.99</v>
      </c>
      <c r="G7353" s="4">
        <f t="shared" si="1020"/>
        <v>2237.7943970332126</v>
      </c>
      <c r="I7353">
        <f t="shared" si="1021"/>
        <v>143.66439703321248</v>
      </c>
      <c r="K7353" s="1">
        <f t="shared" si="1022"/>
        <v>143.66439703321248</v>
      </c>
      <c r="U7353">
        <f t="shared" si="1018"/>
        <v>2547.244220866949</v>
      </c>
      <c r="W7353">
        <f t="shared" si="1019"/>
        <v>453.11422086694893</v>
      </c>
      <c r="AB7353" s="3">
        <v>2109</v>
      </c>
      <c r="AD7353">
        <f t="shared" si="1023"/>
        <v>2384.7843286404004</v>
      </c>
      <c r="AF7353">
        <f t="shared" si="1024"/>
        <v>290.65432864040031</v>
      </c>
      <c r="AK7353" s="4">
        <f t="shared" si="1025"/>
        <v>2233.1576920409134</v>
      </c>
      <c r="AM7353">
        <f t="shared" si="1026"/>
        <v>139.02769204091328</v>
      </c>
    </row>
    <row r="7354" spans="1:39" x14ac:dyDescent="0.2">
      <c r="A7354" s="5">
        <v>28220.140000000003</v>
      </c>
      <c r="C7354" s="3">
        <v>2949.33</v>
      </c>
      <c r="E7354" s="3">
        <v>2654.67</v>
      </c>
      <c r="G7354" s="4">
        <f t="shared" si="1020"/>
        <v>2755.7726567310165</v>
      </c>
      <c r="I7354">
        <f t="shared" si="1021"/>
        <v>193.55734326898346</v>
      </c>
      <c r="K7354" s="1">
        <f t="shared" si="1022"/>
        <v>-193.55734326898346</v>
      </c>
      <c r="U7354">
        <f t="shared" si="1018"/>
        <v>2708.0754122962262</v>
      </c>
      <c r="W7354">
        <f t="shared" si="1019"/>
        <v>241.25458770377372</v>
      </c>
      <c r="AB7354" s="3">
        <v>2950.01</v>
      </c>
      <c r="AD7354">
        <f t="shared" si="1023"/>
        <v>2895.2174192940683</v>
      </c>
      <c r="AF7354">
        <f t="shared" si="1024"/>
        <v>54.112580705931578</v>
      </c>
      <c r="AK7354" s="4">
        <f t="shared" si="1025"/>
        <v>2873.2243112928923</v>
      </c>
      <c r="AM7354">
        <f t="shared" si="1026"/>
        <v>76.105688707107674</v>
      </c>
    </row>
    <row r="7355" spans="1:39" x14ac:dyDescent="0.2">
      <c r="A7355" s="5">
        <v>29756.350000000002</v>
      </c>
      <c r="C7355" s="3">
        <v>2949.82</v>
      </c>
      <c r="E7355" s="3">
        <v>2899.99</v>
      </c>
      <c r="G7355" s="4">
        <f t="shared" si="1020"/>
        <v>2917.5527597366572</v>
      </c>
      <c r="I7355">
        <f t="shared" si="1021"/>
        <v>32.267240263342956</v>
      </c>
      <c r="K7355" s="1">
        <f t="shared" si="1022"/>
        <v>-32.267240263342956</v>
      </c>
      <c r="U7355">
        <f t="shared" si="1018"/>
        <v>2783.5847788978135</v>
      </c>
      <c r="W7355">
        <f t="shared" si="1019"/>
        <v>166.23522110218664</v>
      </c>
      <c r="AB7355" s="3">
        <v>3000</v>
      </c>
      <c r="AD7355">
        <f t="shared" si="1023"/>
        <v>2967.2202792876569</v>
      </c>
      <c r="AF7355">
        <f t="shared" si="1024"/>
        <v>17.400279287656758</v>
      </c>
      <c r="AK7355" s="4">
        <f t="shared" si="1025"/>
        <v>2998.1961271591126</v>
      </c>
      <c r="AM7355">
        <f t="shared" si="1026"/>
        <v>48.376127159112457</v>
      </c>
    </row>
    <row r="7356" spans="1:39" x14ac:dyDescent="0.2">
      <c r="A7356" s="5">
        <v>30217.190000000002</v>
      </c>
      <c r="C7356" s="3">
        <v>2890</v>
      </c>
      <c r="E7356" s="3">
        <v>2400</v>
      </c>
      <c r="G7356" s="4">
        <f t="shared" si="1020"/>
        <v>2705.9269284325374</v>
      </c>
      <c r="I7356">
        <f t="shared" si="1021"/>
        <v>184.07307156746265</v>
      </c>
      <c r="K7356" s="1">
        <f t="shared" si="1022"/>
        <v>-184.07307156746265</v>
      </c>
      <c r="U7356">
        <f t="shared" si="1018"/>
        <v>2805.2972419880844</v>
      </c>
      <c r="W7356">
        <f t="shared" si="1019"/>
        <v>84.702758011915648</v>
      </c>
      <c r="AB7356" s="3">
        <v>2900</v>
      </c>
      <c r="AD7356">
        <f t="shared" si="1023"/>
        <v>2932.3954837477168</v>
      </c>
      <c r="AF7356">
        <f t="shared" si="1024"/>
        <v>42.395483747716753</v>
      </c>
      <c r="AK7356" s="4">
        <f t="shared" si="1025"/>
        <v>2835.5598372736777</v>
      </c>
      <c r="AM7356">
        <f t="shared" si="1026"/>
        <v>54.440162726322342</v>
      </c>
    </row>
    <row r="7357" spans="1:39" x14ac:dyDescent="0.2">
      <c r="A7357" s="5">
        <v>30201.859999999997</v>
      </c>
      <c r="C7357" s="3">
        <v>2600</v>
      </c>
      <c r="E7357" s="3">
        <v>2246</v>
      </c>
      <c r="G7357" s="4">
        <f t="shared" si="1020"/>
        <v>2635.773820319544</v>
      </c>
      <c r="I7357">
        <f t="shared" si="1021"/>
        <v>35.773820319544029</v>
      </c>
      <c r="K7357" s="1">
        <f t="shared" si="1022"/>
        <v>35.773820319544029</v>
      </c>
      <c r="U7357">
        <f t="shared" si="1018"/>
        <v>2804.5815600889946</v>
      </c>
      <c r="W7357">
        <f t="shared" si="1019"/>
        <v>204.58156008899459</v>
      </c>
      <c r="AB7357" s="3">
        <v>2845.02</v>
      </c>
      <c r="AD7357">
        <f t="shared" si="1023"/>
        <v>2905.2679402944141</v>
      </c>
      <c r="AF7357">
        <f t="shared" si="1024"/>
        <v>305.26794029441407</v>
      </c>
      <c r="AK7357" s="4">
        <f t="shared" si="1025"/>
        <v>2772.7916791386397</v>
      </c>
      <c r="AM7357">
        <f t="shared" si="1026"/>
        <v>172.79167913863967</v>
      </c>
    </row>
    <row r="7358" spans="1:39" x14ac:dyDescent="0.2">
      <c r="A7358" s="5">
        <v>28901.58</v>
      </c>
      <c r="C7358" s="3">
        <v>2000</v>
      </c>
      <c r="E7358" s="3">
        <v>2077.9699999999998</v>
      </c>
      <c r="G7358" s="4">
        <f t="shared" si="1020"/>
        <v>2517.8249430035085</v>
      </c>
      <c r="I7358">
        <f t="shared" si="1021"/>
        <v>517.82494300350845</v>
      </c>
      <c r="K7358" s="1">
        <f t="shared" si="1022"/>
        <v>517.82494300350845</v>
      </c>
      <c r="U7358">
        <f t="shared" si="1018"/>
        <v>2742.187055765964</v>
      </c>
      <c r="W7358">
        <f t="shared" si="1019"/>
        <v>742.18705576596403</v>
      </c>
      <c r="AB7358" s="3">
        <v>2067</v>
      </c>
      <c r="AD7358">
        <f t="shared" si="1023"/>
        <v>2488.3736160026874</v>
      </c>
      <c r="AF7358">
        <f t="shared" si="1024"/>
        <v>488.37361600268741</v>
      </c>
      <c r="AK7358" s="4">
        <f t="shared" si="1025"/>
        <v>2410.0115955302658</v>
      </c>
      <c r="AM7358">
        <f t="shared" si="1026"/>
        <v>410.01159553026582</v>
      </c>
    </row>
    <row r="7359" spans="1:39" x14ac:dyDescent="0.2">
      <c r="A7359" s="5">
        <v>29036.769999999997</v>
      </c>
      <c r="C7359" s="3">
        <v>2050</v>
      </c>
      <c r="E7359" s="3">
        <v>2549.9899999999998</v>
      </c>
      <c r="G7359" s="4">
        <f t="shared" si="1020"/>
        <v>2735.8482362025989</v>
      </c>
      <c r="I7359">
        <f t="shared" si="1021"/>
        <v>685.84823620259886</v>
      </c>
      <c r="K7359" s="1">
        <f t="shared" si="1022"/>
        <v>685.84823620259886</v>
      </c>
      <c r="U7359">
        <f t="shared" si="1018"/>
        <v>2748.8351058271019</v>
      </c>
      <c r="W7359">
        <f t="shared" si="1019"/>
        <v>698.83510582710187</v>
      </c>
      <c r="AB7359" s="3">
        <v>2099.9899999999998</v>
      </c>
      <c r="AD7359">
        <f t="shared" si="1023"/>
        <v>2508.5842542014998</v>
      </c>
      <c r="AF7359">
        <f t="shared" si="1024"/>
        <v>458.58425420149979</v>
      </c>
      <c r="AK7359" s="4">
        <f t="shared" si="1025"/>
        <v>2555.2196376976672</v>
      </c>
      <c r="AM7359">
        <f t="shared" si="1026"/>
        <v>505.21963769766717</v>
      </c>
    </row>
    <row r="7360" spans="1:39" x14ac:dyDescent="0.2">
      <c r="A7360" s="5">
        <v>29959.149999999994</v>
      </c>
      <c r="C7360" s="3">
        <v>2949</v>
      </c>
      <c r="E7360" s="3">
        <v>2949.99</v>
      </c>
      <c r="G7360" s="4">
        <f t="shared" si="1020"/>
        <v>2946.6253160477136</v>
      </c>
      <c r="I7360">
        <f t="shared" si="1021"/>
        <v>2.374683952286432</v>
      </c>
      <c r="K7360" s="1">
        <f t="shared" si="1022"/>
        <v>-2.374683952286432</v>
      </c>
      <c r="U7360">
        <f t="shared" si="1018"/>
        <v>2793.1905304066859</v>
      </c>
      <c r="W7360">
        <f t="shared" si="1019"/>
        <v>155.80946959331413</v>
      </c>
      <c r="AB7360" s="3">
        <v>2899.99</v>
      </c>
      <c r="AD7360">
        <f t="shared" si="1023"/>
        <v>2924.7560631069437</v>
      </c>
      <c r="AF7360">
        <f t="shared" si="1024"/>
        <v>24.243936893056343</v>
      </c>
      <c r="AK7360" s="4">
        <f t="shared" si="1025"/>
        <v>2980.3936512920145</v>
      </c>
      <c r="AM7360">
        <f t="shared" si="1026"/>
        <v>31.393651292014511</v>
      </c>
    </row>
    <row r="7361" spans="1:39" x14ac:dyDescent="0.2">
      <c r="A7361" s="5">
        <v>29767.739999999998</v>
      </c>
      <c r="C7361" s="3">
        <v>2949.99</v>
      </c>
      <c r="E7361" s="3">
        <v>2953.4</v>
      </c>
      <c r="G7361" s="4">
        <f t="shared" si="1020"/>
        <v>2942.0803629662187</v>
      </c>
      <c r="I7361">
        <f t="shared" si="1021"/>
        <v>7.9096370337811095</v>
      </c>
      <c r="K7361" s="1">
        <f t="shared" si="1022"/>
        <v>-7.9096370337811095</v>
      </c>
      <c r="U7361">
        <f t="shared" si="1018"/>
        <v>2784.1264177241992</v>
      </c>
      <c r="W7361">
        <f t="shared" si="1019"/>
        <v>165.86358227580058</v>
      </c>
      <c r="AB7361" s="3">
        <v>2900</v>
      </c>
      <c r="AD7361">
        <f t="shared" si="1023"/>
        <v>2919.041991592655</v>
      </c>
      <c r="AF7361">
        <f t="shared" si="1024"/>
        <v>30.948008407344787</v>
      </c>
      <c r="AK7361" s="4">
        <f t="shared" si="1025"/>
        <v>2976.6269601370786</v>
      </c>
      <c r="AM7361">
        <f t="shared" si="1026"/>
        <v>26.636960137078859</v>
      </c>
    </row>
    <row r="7362" spans="1:39" x14ac:dyDescent="0.2">
      <c r="A7362" s="5">
        <v>29175.88</v>
      </c>
      <c r="C7362" s="3">
        <v>2949.38</v>
      </c>
      <c r="E7362" s="3">
        <v>2949.13</v>
      </c>
      <c r="G7362" s="4">
        <f t="shared" si="1020"/>
        <v>2921.0007121464405</v>
      </c>
      <c r="I7362">
        <f t="shared" si="1021"/>
        <v>28.379287853559617</v>
      </c>
      <c r="K7362" s="1">
        <f t="shared" si="1022"/>
        <v>-28.379287853559617</v>
      </c>
      <c r="U7362">
        <f t="shared" si="1018"/>
        <v>2755.6358108786389</v>
      </c>
      <c r="W7362">
        <f t="shared" si="1019"/>
        <v>193.74418912136116</v>
      </c>
      <c r="AB7362" s="3">
        <v>2699.01</v>
      </c>
      <c r="AD7362">
        <f t="shared" si="1023"/>
        <v>2803.5283051824599</v>
      </c>
      <c r="AF7362">
        <f t="shared" si="1024"/>
        <v>145.85169481754019</v>
      </c>
      <c r="AK7362" s="4">
        <f t="shared" si="1025"/>
        <v>2887.2289794096205</v>
      </c>
      <c r="AM7362">
        <f t="shared" si="1026"/>
        <v>62.15102059037963</v>
      </c>
    </row>
    <row r="7363" spans="1:39" x14ac:dyDescent="0.2">
      <c r="A7363" s="5">
        <v>28535.530000000002</v>
      </c>
      <c r="C7363" s="3">
        <v>2974.99</v>
      </c>
      <c r="E7363" s="3">
        <v>2949.14</v>
      </c>
      <c r="G7363" s="4">
        <f t="shared" si="1020"/>
        <v>2899.7136173392137</v>
      </c>
      <c r="I7363">
        <f t="shared" si="1021"/>
        <v>75.276382660786112</v>
      </c>
      <c r="K7363" s="1">
        <f t="shared" si="1022"/>
        <v>-75.276382660786112</v>
      </c>
      <c r="U7363">
        <f t="shared" ref="U7363:U7426" si="1027">$S$4*LN(MAX(1,$S$2*A7363+$S$3))+$S$5</f>
        <v>2723.9898547478624</v>
      </c>
      <c r="W7363">
        <f t="shared" ref="W7363:W7426" si="1028">ABS(U7363-C7363)</f>
        <v>251.00014525213737</v>
      </c>
      <c r="AB7363" s="3">
        <v>2899.99</v>
      </c>
      <c r="AD7363">
        <f t="shared" si="1023"/>
        <v>2881.0268616021049</v>
      </c>
      <c r="AF7363">
        <f t="shared" si="1024"/>
        <v>93.963138397894909</v>
      </c>
      <c r="AK7363" s="4">
        <f t="shared" si="1025"/>
        <v>2944.1635761084399</v>
      </c>
      <c r="AM7363">
        <f t="shared" si="1026"/>
        <v>30.826423891559898</v>
      </c>
    </row>
    <row r="7364" spans="1:39" x14ac:dyDescent="0.2">
      <c r="A7364" s="5">
        <v>29154.99</v>
      </c>
      <c r="C7364" s="3">
        <v>3000</v>
      </c>
      <c r="E7364" s="3">
        <v>2972.74</v>
      </c>
      <c r="G7364" s="4">
        <f t="shared" si="1020"/>
        <v>2930.997363183621</v>
      </c>
      <c r="I7364">
        <f t="shared" si="1021"/>
        <v>69.002636816378981</v>
      </c>
      <c r="K7364" s="1">
        <f t="shared" si="1022"/>
        <v>-69.002636816378981</v>
      </c>
      <c r="U7364">
        <f t="shared" si="1027"/>
        <v>2754.6171337117394</v>
      </c>
      <c r="W7364">
        <f t="shared" si="1028"/>
        <v>245.38286628826063</v>
      </c>
      <c r="AB7364" s="3">
        <v>2900</v>
      </c>
      <c r="AD7364">
        <f t="shared" si="1023"/>
        <v>2900.4050497335602</v>
      </c>
      <c r="AF7364">
        <f t="shared" si="1024"/>
        <v>99.59495026643981</v>
      </c>
      <c r="AK7364" s="4">
        <f t="shared" si="1025"/>
        <v>2966.6000728528843</v>
      </c>
      <c r="AM7364">
        <f t="shared" si="1026"/>
        <v>33.399927147115704</v>
      </c>
    </row>
    <row r="7365" spans="1:39" x14ac:dyDescent="0.2">
      <c r="A7365" s="5">
        <v>29449.040000000001</v>
      </c>
      <c r="C7365" s="3">
        <v>3000</v>
      </c>
      <c r="E7365" s="3">
        <v>2999.01</v>
      </c>
      <c r="G7365" s="4">
        <f t="shared" si="1020"/>
        <v>2952.4664322230647</v>
      </c>
      <c r="I7365">
        <f t="shared" si="1021"/>
        <v>47.533567776935342</v>
      </c>
      <c r="K7365" s="1">
        <f t="shared" si="1022"/>
        <v>-47.533567776935342</v>
      </c>
      <c r="U7365">
        <f t="shared" si="1027"/>
        <v>2768.8732931848554</v>
      </c>
      <c r="W7365">
        <f t="shared" si="1028"/>
        <v>231.12670681514464</v>
      </c>
      <c r="AB7365" s="3">
        <v>3000</v>
      </c>
      <c r="AD7365">
        <f t="shared" si="1023"/>
        <v>2957.9323374354026</v>
      </c>
      <c r="AF7365">
        <f t="shared" si="1024"/>
        <v>42.067662564597413</v>
      </c>
      <c r="AK7365" s="4">
        <f t="shared" si="1025"/>
        <v>3017.758742296427</v>
      </c>
      <c r="AM7365">
        <f t="shared" si="1026"/>
        <v>17.758742296427044</v>
      </c>
    </row>
    <row r="7366" spans="1:39" x14ac:dyDescent="0.2">
      <c r="A7366" s="5">
        <v>30163.86</v>
      </c>
      <c r="C7366" s="3">
        <v>3000</v>
      </c>
      <c r="E7366" s="3">
        <v>3000</v>
      </c>
      <c r="G7366" s="4">
        <f t="shared" si="1020"/>
        <v>2975.7064815493595</v>
      </c>
      <c r="I7366">
        <f t="shared" si="1021"/>
        <v>24.293518450640477</v>
      </c>
      <c r="K7366" s="1">
        <f t="shared" si="1022"/>
        <v>-24.293518450640477</v>
      </c>
      <c r="U7366">
        <f t="shared" si="1027"/>
        <v>2802.8055941381717</v>
      </c>
      <c r="W7366">
        <f t="shared" si="1028"/>
        <v>197.19440586182827</v>
      </c>
      <c r="AB7366" s="3">
        <v>3000</v>
      </c>
      <c r="AD7366">
        <f t="shared" si="1023"/>
        <v>2979.3447247161193</v>
      </c>
      <c r="AF7366">
        <f t="shared" si="1024"/>
        <v>20.655275283880655</v>
      </c>
      <c r="AK7366" s="4">
        <f t="shared" si="1025"/>
        <v>3035.6556692752938</v>
      </c>
      <c r="AM7366">
        <f t="shared" si="1026"/>
        <v>35.655669275293803</v>
      </c>
    </row>
    <row r="7367" spans="1:39" x14ac:dyDescent="0.2">
      <c r="A7367" s="5">
        <v>29533.53</v>
      </c>
      <c r="C7367" s="3">
        <v>3000</v>
      </c>
      <c r="E7367" s="3">
        <v>2991.84</v>
      </c>
      <c r="G7367" s="4">
        <f t="shared" si="1020"/>
        <v>2951.9535140239332</v>
      </c>
      <c r="I7367">
        <f t="shared" si="1021"/>
        <v>48.046485976066833</v>
      </c>
      <c r="K7367" s="1">
        <f t="shared" si="1022"/>
        <v>-48.046485976066833</v>
      </c>
      <c r="U7367">
        <f t="shared" si="1027"/>
        <v>2772.936885159741</v>
      </c>
      <c r="W7367">
        <f t="shared" si="1028"/>
        <v>227.063114840259</v>
      </c>
      <c r="AB7367" s="3">
        <v>3000</v>
      </c>
      <c r="AD7367">
        <f t="shared" si="1023"/>
        <v>2960.4985411450789</v>
      </c>
      <c r="AF7367">
        <f t="shared" si="1024"/>
        <v>39.501458854921111</v>
      </c>
      <c r="AK7367" s="4">
        <f t="shared" si="1025"/>
        <v>3017.9009906615956</v>
      </c>
      <c r="AM7367">
        <f t="shared" si="1026"/>
        <v>17.900990661595642</v>
      </c>
    </row>
    <row r="7368" spans="1:39" x14ac:dyDescent="0.2">
      <c r="A7368" s="5">
        <v>29039.99</v>
      </c>
      <c r="C7368" s="3">
        <v>3000</v>
      </c>
      <c r="E7368" s="3">
        <v>2961.48</v>
      </c>
      <c r="G7368" s="4">
        <f t="shared" si="1020"/>
        <v>2922.1208041773261</v>
      </c>
      <c r="I7368">
        <f t="shared" si="1021"/>
        <v>77.879195822673864</v>
      </c>
      <c r="K7368" s="1">
        <f t="shared" si="1022"/>
        <v>-77.879195822673864</v>
      </c>
      <c r="U7368">
        <f t="shared" si="1027"/>
        <v>2748.9929809353889</v>
      </c>
      <c r="W7368">
        <f t="shared" si="1028"/>
        <v>251.00701906461109</v>
      </c>
      <c r="AB7368" s="3">
        <v>2929.29</v>
      </c>
      <c r="AD7368">
        <f t="shared" si="1023"/>
        <v>2911.0613644428086</v>
      </c>
      <c r="AF7368">
        <f t="shared" si="1024"/>
        <v>88.938635557191446</v>
      </c>
      <c r="AK7368" s="4">
        <f t="shared" si="1025"/>
        <v>2971.2780355669902</v>
      </c>
      <c r="AM7368">
        <f t="shared" si="1026"/>
        <v>28.721964433009816</v>
      </c>
    </row>
    <row r="7369" spans="1:39" x14ac:dyDescent="0.2">
      <c r="A7369" s="5">
        <v>28275.359999999997</v>
      </c>
      <c r="C7369" s="3">
        <v>2950</v>
      </c>
      <c r="E7369" s="3">
        <v>2949.13</v>
      </c>
      <c r="G7369" s="4">
        <f t="shared" si="1020"/>
        <v>2890.8799216072402</v>
      </c>
      <c r="I7369">
        <f t="shared" si="1021"/>
        <v>59.120078392759751</v>
      </c>
      <c r="K7369" s="1">
        <f t="shared" si="1022"/>
        <v>-59.120078392759751</v>
      </c>
      <c r="U7369">
        <f t="shared" si="1027"/>
        <v>2710.8778337779149</v>
      </c>
      <c r="W7369">
        <f t="shared" si="1028"/>
        <v>239.12216622208507</v>
      </c>
      <c r="AB7369" s="3">
        <v>2740.01</v>
      </c>
      <c r="AD7369">
        <f t="shared" si="1023"/>
        <v>2795.1006877091759</v>
      </c>
      <c r="AF7369">
        <f t="shared" si="1024"/>
        <v>154.89931229082413</v>
      </c>
      <c r="AK7369" s="4">
        <f t="shared" si="1025"/>
        <v>2878.8904264034491</v>
      </c>
      <c r="AM7369">
        <f t="shared" si="1026"/>
        <v>71.109573596550945</v>
      </c>
    </row>
    <row r="7370" spans="1:39" x14ac:dyDescent="0.2">
      <c r="A7370" s="5">
        <v>26988.83</v>
      </c>
      <c r="C7370" s="3">
        <v>3000</v>
      </c>
      <c r="E7370" s="3">
        <v>2949.55</v>
      </c>
      <c r="G7370" s="4">
        <f t="shared" si="1020"/>
        <v>2845.7872358077875</v>
      </c>
      <c r="I7370">
        <f t="shared" si="1021"/>
        <v>154.21276419221249</v>
      </c>
      <c r="K7370" s="1">
        <f t="shared" si="1022"/>
        <v>-154.21276419221249</v>
      </c>
      <c r="U7370">
        <f t="shared" si="1027"/>
        <v>2643.7327540590795</v>
      </c>
      <c r="W7370">
        <f t="shared" si="1028"/>
        <v>356.26724594092047</v>
      </c>
      <c r="AB7370" s="3">
        <v>3000</v>
      </c>
      <c r="AD7370">
        <f t="shared" si="1023"/>
        <v>2878.6316944180462</v>
      </c>
      <c r="AF7370">
        <f t="shared" si="1024"/>
        <v>121.36830558195379</v>
      </c>
      <c r="AK7370" s="4">
        <f t="shared" si="1025"/>
        <v>2938.8825112103386</v>
      </c>
      <c r="AM7370">
        <f t="shared" si="1026"/>
        <v>61.117488789661365</v>
      </c>
    </row>
    <row r="7371" spans="1:39" x14ac:dyDescent="0.2">
      <c r="A7371" s="5">
        <v>26461.47</v>
      </c>
      <c r="C7371" s="3">
        <v>3000</v>
      </c>
      <c r="E7371" s="3">
        <v>2899.99</v>
      </c>
      <c r="G7371" s="4">
        <f t="shared" si="1020"/>
        <v>2803.9699227497267</v>
      </c>
      <c r="I7371">
        <f t="shared" si="1021"/>
        <v>196.03007725027328</v>
      </c>
      <c r="K7371" s="1">
        <f t="shared" si="1022"/>
        <v>-196.03007725027328</v>
      </c>
      <c r="U7371">
        <f t="shared" si="1027"/>
        <v>2615.0278814066933</v>
      </c>
      <c r="W7371">
        <f t="shared" si="1028"/>
        <v>384.97211859330673</v>
      </c>
      <c r="AB7371" s="3">
        <v>3000</v>
      </c>
      <c r="AD7371">
        <f t="shared" si="1023"/>
        <v>2860.3630920206842</v>
      </c>
      <c r="AF7371">
        <f t="shared" si="1024"/>
        <v>139.63690797931577</v>
      </c>
      <c r="AK7371" s="4">
        <f t="shared" si="1025"/>
        <v>2910.2218933777058</v>
      </c>
      <c r="AM7371">
        <f t="shared" si="1026"/>
        <v>89.778106622294217</v>
      </c>
    </row>
    <row r="7372" spans="1:39" x14ac:dyDescent="0.2">
      <c r="A7372" s="5">
        <v>26976.959999999999</v>
      </c>
      <c r="C7372" s="3">
        <v>2989.99</v>
      </c>
      <c r="E7372" s="3">
        <v>2700</v>
      </c>
      <c r="G7372" s="4">
        <f t="shared" si="1020"/>
        <v>2732.454778326527</v>
      </c>
      <c r="I7372">
        <f t="shared" si="1021"/>
        <v>257.53522167347273</v>
      </c>
      <c r="K7372" s="1">
        <f t="shared" si="1022"/>
        <v>-257.53522167347273</v>
      </c>
      <c r="U7372">
        <f t="shared" si="1027"/>
        <v>2643.0945194758315</v>
      </c>
      <c r="W7372">
        <f t="shared" si="1028"/>
        <v>346.89548052416831</v>
      </c>
      <c r="AB7372" s="3">
        <v>2946</v>
      </c>
      <c r="AD7372">
        <f t="shared" si="1023"/>
        <v>2852.0249745260016</v>
      </c>
      <c r="AF7372">
        <f t="shared" si="1024"/>
        <v>137.96502547399814</v>
      </c>
      <c r="AK7372" s="4">
        <f t="shared" si="1025"/>
        <v>2850.2550962734354</v>
      </c>
      <c r="AM7372">
        <f t="shared" si="1026"/>
        <v>139.73490372656443</v>
      </c>
    </row>
    <row r="7373" spans="1:39" x14ac:dyDescent="0.2">
      <c r="A7373" s="5">
        <v>26575.4</v>
      </c>
      <c r="C7373" s="3">
        <v>2949.99</v>
      </c>
      <c r="E7373" s="3">
        <v>2536.7800000000002</v>
      </c>
      <c r="G7373" s="4">
        <f t="shared" si="1020"/>
        <v>2643.8798915739635</v>
      </c>
      <c r="I7373">
        <f t="shared" si="1021"/>
        <v>306.11010842603628</v>
      </c>
      <c r="K7373" s="1">
        <f t="shared" si="1022"/>
        <v>-306.11010842603628</v>
      </c>
      <c r="U7373">
        <f t="shared" si="1027"/>
        <v>2621.290550536929</v>
      </c>
      <c r="W7373">
        <f t="shared" si="1028"/>
        <v>328.69944946307078</v>
      </c>
      <c r="AB7373" s="3">
        <v>2900</v>
      </c>
      <c r="AD7373">
        <f t="shared" si="1023"/>
        <v>2815.8313435130094</v>
      </c>
      <c r="AF7373">
        <f t="shared" si="1024"/>
        <v>134.15865648699037</v>
      </c>
      <c r="AK7373" s="4">
        <f t="shared" si="1025"/>
        <v>2777.1804243229681</v>
      </c>
      <c r="AM7373">
        <f t="shared" si="1026"/>
        <v>172.80957567703172</v>
      </c>
    </row>
    <row r="7374" spans="1:39" x14ac:dyDescent="0.2">
      <c r="A7374" s="5">
        <v>26353</v>
      </c>
      <c r="C7374" s="3">
        <v>2946</v>
      </c>
      <c r="E7374" s="3">
        <v>2474.13</v>
      </c>
      <c r="G7374" s="4">
        <f t="shared" si="1020"/>
        <v>2607.2489577425431</v>
      </c>
      <c r="I7374">
        <f t="shared" si="1021"/>
        <v>338.7510422574569</v>
      </c>
      <c r="K7374" s="1">
        <f t="shared" si="1022"/>
        <v>-338.7510422574569</v>
      </c>
      <c r="U7374">
        <f t="shared" si="1027"/>
        <v>2609.0332999076545</v>
      </c>
      <c r="W7374">
        <f t="shared" si="1028"/>
        <v>336.96670009234549</v>
      </c>
      <c r="AB7374" s="3">
        <v>2899.99</v>
      </c>
      <c r="AD7374">
        <f t="shared" si="1023"/>
        <v>2808.0191066480102</v>
      </c>
      <c r="AF7374">
        <f t="shared" si="1024"/>
        <v>137.98089335198983</v>
      </c>
      <c r="AK7374" s="4">
        <f t="shared" si="1025"/>
        <v>2753.533260024009</v>
      </c>
      <c r="AM7374">
        <f t="shared" si="1026"/>
        <v>192.466739975991</v>
      </c>
    </row>
    <row r="7375" spans="1:39" x14ac:dyDescent="0.2">
      <c r="A7375" s="5">
        <v>26130.76</v>
      </c>
      <c r="C7375" s="3">
        <v>2889</v>
      </c>
      <c r="E7375" s="3">
        <v>2266.9</v>
      </c>
      <c r="G7375" s="4">
        <f t="shared" si="1020"/>
        <v>2505.1191077690555</v>
      </c>
      <c r="I7375">
        <f t="shared" si="1021"/>
        <v>383.88089223094448</v>
      </c>
      <c r="K7375" s="1">
        <f t="shared" si="1022"/>
        <v>-383.88089223094448</v>
      </c>
      <c r="U7375">
        <f t="shared" si="1027"/>
        <v>2596.6521888677307</v>
      </c>
      <c r="W7375">
        <f t="shared" si="1028"/>
        <v>292.34781113226927</v>
      </c>
      <c r="AB7375" s="3">
        <v>2506.69</v>
      </c>
      <c r="AD7375">
        <f t="shared" si="1023"/>
        <v>2609.2974303714409</v>
      </c>
      <c r="AF7375">
        <f t="shared" si="1024"/>
        <v>279.7025696285591</v>
      </c>
      <c r="AK7375" s="4">
        <f t="shared" si="1025"/>
        <v>2546.4363749655586</v>
      </c>
      <c r="AM7375">
        <f t="shared" si="1026"/>
        <v>342.56362503444143</v>
      </c>
    </row>
    <row r="7376" spans="1:39" x14ac:dyDescent="0.2">
      <c r="A7376" s="5">
        <v>25973.51</v>
      </c>
      <c r="C7376" s="3">
        <v>2500</v>
      </c>
      <c r="E7376" s="3">
        <v>2100</v>
      </c>
      <c r="G7376" s="4">
        <f t="shared" si="1020"/>
        <v>2423.6265058424424</v>
      </c>
      <c r="I7376">
        <f t="shared" si="1021"/>
        <v>76.373494157557616</v>
      </c>
      <c r="K7376" s="1">
        <f t="shared" si="1022"/>
        <v>-76.373494157557616</v>
      </c>
      <c r="U7376">
        <f t="shared" si="1027"/>
        <v>2587.8100024413379</v>
      </c>
      <c r="W7376">
        <f t="shared" si="1028"/>
        <v>87.810002441337929</v>
      </c>
      <c r="AB7376" s="3">
        <v>2509.0100000000002</v>
      </c>
      <c r="AD7376">
        <f t="shared" si="1023"/>
        <v>2604.7832326004282</v>
      </c>
      <c r="AF7376">
        <f t="shared" si="1024"/>
        <v>104.78323260042816</v>
      </c>
      <c r="AK7376" s="4">
        <f t="shared" si="1025"/>
        <v>2496.7799537661281</v>
      </c>
      <c r="AM7376">
        <f t="shared" si="1026"/>
        <v>3.2200462338719262</v>
      </c>
    </row>
    <row r="7377" spans="1:39" x14ac:dyDescent="0.2">
      <c r="A7377" s="5">
        <v>24785.71</v>
      </c>
      <c r="C7377" s="3">
        <v>2199.9899999999998</v>
      </c>
      <c r="E7377" s="3">
        <v>2094.13</v>
      </c>
      <c r="G7377" s="4">
        <f t="shared" si="1020"/>
        <v>2374.1343385026421</v>
      </c>
      <c r="I7377">
        <f t="shared" si="1021"/>
        <v>174.14433850264231</v>
      </c>
      <c r="K7377" s="1">
        <f t="shared" si="1022"/>
        <v>174.14433850264231</v>
      </c>
      <c r="U7377">
        <f t="shared" si="1027"/>
        <v>2518.7146721083845</v>
      </c>
      <c r="W7377">
        <f t="shared" si="1028"/>
        <v>318.72467210838477</v>
      </c>
      <c r="AB7377" s="3">
        <v>1750.01</v>
      </c>
      <c r="AD7377">
        <f t="shared" si="1023"/>
        <v>2192.3375167490876</v>
      </c>
      <c r="AF7377">
        <f t="shared" si="1024"/>
        <v>7.6524832509121552</v>
      </c>
      <c r="AK7377" s="4">
        <f t="shared" si="1025"/>
        <v>2181.548988472744</v>
      </c>
      <c r="AM7377">
        <f t="shared" si="1026"/>
        <v>18.441011527255796</v>
      </c>
    </row>
    <row r="7378" spans="1:39" x14ac:dyDescent="0.2">
      <c r="A7378" s="5">
        <v>26583.200000000001</v>
      </c>
      <c r="C7378" s="3">
        <v>2800</v>
      </c>
      <c r="E7378" s="3">
        <v>2949.33</v>
      </c>
      <c r="G7378" s="4">
        <f t="shared" si="1020"/>
        <v>2830.814793927816</v>
      </c>
      <c r="I7378">
        <f t="shared" si="1021"/>
        <v>30.814793927816027</v>
      </c>
      <c r="K7378" s="1">
        <f t="shared" si="1022"/>
        <v>30.814793927816027</v>
      </c>
      <c r="U7378">
        <f t="shared" si="1027"/>
        <v>2621.7180602243388</v>
      </c>
      <c r="W7378">
        <f t="shared" si="1028"/>
        <v>178.28193977566116</v>
      </c>
      <c r="AB7378" s="3">
        <v>2825</v>
      </c>
      <c r="AD7378">
        <f t="shared" si="1023"/>
        <v>2779.7134634660788</v>
      </c>
      <c r="AF7378">
        <f t="shared" si="1024"/>
        <v>20.286536533921208</v>
      </c>
      <c r="AK7378" s="4">
        <f t="shared" si="1025"/>
        <v>2863.3668903846356</v>
      </c>
      <c r="AM7378">
        <f t="shared" si="1026"/>
        <v>63.366890384635553</v>
      </c>
    </row>
    <row r="7379" spans="1:39" x14ac:dyDescent="0.2">
      <c r="A7379" s="5">
        <v>27631.75</v>
      </c>
      <c r="C7379" s="3">
        <v>2800</v>
      </c>
      <c r="E7379" s="3">
        <v>2949.82</v>
      </c>
      <c r="G7379" s="4">
        <f t="shared" si="1020"/>
        <v>2868.8857138947642</v>
      </c>
      <c r="I7379">
        <f t="shared" si="1021"/>
        <v>68.885713894764194</v>
      </c>
      <c r="K7379" s="1">
        <f t="shared" si="1022"/>
        <v>68.885713894764194</v>
      </c>
      <c r="U7379">
        <f t="shared" si="1027"/>
        <v>2677.780099959944</v>
      </c>
      <c r="W7379">
        <f t="shared" si="1028"/>
        <v>122.21990004005602</v>
      </c>
      <c r="AB7379" s="3">
        <v>2899.99</v>
      </c>
      <c r="AD7379">
        <f t="shared" si="1023"/>
        <v>2851.736301500513</v>
      </c>
      <c r="AF7379">
        <f t="shared" si="1024"/>
        <v>51.736301500513036</v>
      </c>
      <c r="AK7379" s="4">
        <f t="shared" si="1025"/>
        <v>2920.2360208306127</v>
      </c>
      <c r="AM7379">
        <f t="shared" si="1026"/>
        <v>120.23602083061269</v>
      </c>
    </row>
    <row r="7380" spans="1:39" x14ac:dyDescent="0.2">
      <c r="A7380" s="5">
        <v>28234.27</v>
      </c>
      <c r="C7380" s="3">
        <v>2175</v>
      </c>
      <c r="E7380" s="3">
        <v>2890</v>
      </c>
      <c r="G7380" s="4">
        <f t="shared" si="1020"/>
        <v>2862.724173282485</v>
      </c>
      <c r="I7380">
        <f t="shared" si="1021"/>
        <v>687.72417328248503</v>
      </c>
      <c r="K7380" s="1">
        <f t="shared" si="1022"/>
        <v>687.72417328248503</v>
      </c>
      <c r="U7380">
        <f t="shared" si="1027"/>
        <v>2708.7931656333494</v>
      </c>
      <c r="W7380">
        <f t="shared" si="1028"/>
        <v>533.79316563334942</v>
      </c>
      <c r="AB7380" s="3">
        <v>1999.98</v>
      </c>
      <c r="AD7380">
        <f t="shared" si="1023"/>
        <v>2434.716556635125</v>
      </c>
      <c r="AF7380">
        <f t="shared" si="1024"/>
        <v>259.71655663512502</v>
      </c>
      <c r="AK7380" s="4">
        <f t="shared" si="1025"/>
        <v>2591.2520770770634</v>
      </c>
      <c r="AM7380">
        <f t="shared" si="1026"/>
        <v>416.2520770770634</v>
      </c>
    </row>
    <row r="7381" spans="1:39" x14ac:dyDescent="0.2">
      <c r="A7381" s="5">
        <v>28238.399999999998</v>
      </c>
      <c r="C7381" s="3">
        <v>1890.49</v>
      </c>
      <c r="E7381" s="3">
        <v>2600</v>
      </c>
      <c r="G7381" s="4">
        <f t="shared" si="1020"/>
        <v>2731.6635708250333</v>
      </c>
      <c r="I7381">
        <f t="shared" si="1021"/>
        <v>841.17357082503327</v>
      </c>
      <c r="K7381" s="1">
        <f t="shared" si="1022"/>
        <v>841.17357082503327</v>
      </c>
      <c r="U7381">
        <f t="shared" si="1027"/>
        <v>2709.0028697617145</v>
      </c>
      <c r="W7381">
        <f t="shared" si="1028"/>
        <v>818.51286976171446</v>
      </c>
      <c r="AB7381" s="3">
        <v>1480</v>
      </c>
      <c r="AD7381">
        <f t="shared" si="1023"/>
        <v>2182.5545378823845</v>
      </c>
      <c r="AF7381">
        <f t="shared" si="1024"/>
        <v>292.06453788238446</v>
      </c>
      <c r="AK7381" s="4">
        <f t="shared" si="1025"/>
        <v>2321.7495946309473</v>
      </c>
      <c r="AM7381">
        <f t="shared" si="1026"/>
        <v>431.25959463094728</v>
      </c>
    </row>
    <row r="7382" spans="1:39" x14ac:dyDescent="0.2">
      <c r="A7382" s="5">
        <v>27475.599999999999</v>
      </c>
      <c r="C7382" s="3">
        <v>1749.98</v>
      </c>
      <c r="E7382" s="3">
        <v>2000</v>
      </c>
      <c r="G7382" s="4">
        <f t="shared" si="1020"/>
        <v>2433.6529568223978</v>
      </c>
      <c r="I7382">
        <f t="shared" si="1021"/>
        <v>683.67295682239774</v>
      </c>
      <c r="K7382" s="1">
        <f t="shared" si="1022"/>
        <v>683.67295682239774</v>
      </c>
      <c r="U7382">
        <f t="shared" si="1027"/>
        <v>2669.6035474320997</v>
      </c>
      <c r="W7382">
        <f t="shared" si="1028"/>
        <v>919.62354743209971</v>
      </c>
      <c r="AB7382" s="3">
        <v>1374.99</v>
      </c>
      <c r="AD7382">
        <f t="shared" si="1023"/>
        <v>2106.6139900656499</v>
      </c>
      <c r="AF7382">
        <f t="shared" si="1024"/>
        <v>356.63399006564987</v>
      </c>
      <c r="AK7382" s="4">
        <f t="shared" si="1025"/>
        <v>2097.9567834372547</v>
      </c>
      <c r="AM7382">
        <f t="shared" si="1026"/>
        <v>347.97678343725465</v>
      </c>
    </row>
    <row r="7383" spans="1:39" x14ac:dyDescent="0.2">
      <c r="A7383" s="5">
        <v>27934.030000000002</v>
      </c>
      <c r="C7383" s="3">
        <v>1999.99</v>
      </c>
      <c r="E7383" s="3">
        <v>2050</v>
      </c>
      <c r="G7383" s="4">
        <f t="shared" si="1020"/>
        <v>2472.3494462833387</v>
      </c>
      <c r="I7383">
        <f t="shared" si="1021"/>
        <v>472.35944628333868</v>
      </c>
      <c r="K7383" s="1">
        <f t="shared" si="1022"/>
        <v>472.35944628333868</v>
      </c>
      <c r="U7383">
        <f t="shared" si="1027"/>
        <v>2693.4442746419409</v>
      </c>
      <c r="W7383">
        <f t="shared" si="1028"/>
        <v>693.45427464194086</v>
      </c>
      <c r="AB7383" s="3">
        <v>1479.98</v>
      </c>
      <c r="AD7383">
        <f t="shared" si="1023"/>
        <v>2172.6830721896113</v>
      </c>
      <c r="AF7383">
        <f t="shared" si="1024"/>
        <v>172.69307218961126</v>
      </c>
      <c r="AK7383" s="4">
        <f t="shared" si="1025"/>
        <v>2162.4991152832863</v>
      </c>
      <c r="AM7383">
        <f t="shared" si="1026"/>
        <v>162.50911528328629</v>
      </c>
    </row>
    <row r="7384" spans="1:39" x14ac:dyDescent="0.2">
      <c r="A7384" s="5">
        <v>27978.760000000002</v>
      </c>
      <c r="C7384" s="3">
        <v>2099.9899999999998</v>
      </c>
      <c r="E7384" s="3">
        <v>2949</v>
      </c>
      <c r="G7384" s="4">
        <f t="shared" si="1020"/>
        <v>2880.6251353665684</v>
      </c>
      <c r="I7384">
        <f t="shared" si="1021"/>
        <v>780.63513536656865</v>
      </c>
      <c r="K7384" s="1">
        <f t="shared" si="1022"/>
        <v>780.63513536656865</v>
      </c>
      <c r="U7384">
        <f t="shared" si="1027"/>
        <v>2695.7440675556845</v>
      </c>
      <c r="W7384">
        <f t="shared" si="1028"/>
        <v>595.75406755568474</v>
      </c>
      <c r="AB7384" s="3">
        <v>1479.99</v>
      </c>
      <c r="AD7384">
        <f t="shared" si="1023"/>
        <v>2174.146169514197</v>
      </c>
      <c r="AF7384">
        <f t="shared" si="1024"/>
        <v>74.156169514197245</v>
      </c>
      <c r="AK7384" s="4">
        <f t="shared" si="1025"/>
        <v>2410.7226569641675</v>
      </c>
      <c r="AM7384">
        <f t="shared" si="1026"/>
        <v>310.73265696416775</v>
      </c>
    </row>
    <row r="7385" spans="1:39" x14ac:dyDescent="0.2">
      <c r="A7385" s="5">
        <v>27621.73</v>
      </c>
      <c r="C7385" s="3">
        <v>2255.86</v>
      </c>
      <c r="E7385" s="3">
        <v>2949.99</v>
      </c>
      <c r="G7385" s="4">
        <f t="shared" si="1020"/>
        <v>2868.6099663970926</v>
      </c>
      <c r="I7385">
        <f t="shared" si="1021"/>
        <v>612.74996639709252</v>
      </c>
      <c r="K7385" s="1">
        <f t="shared" si="1022"/>
        <v>612.74996639709252</v>
      </c>
      <c r="U7385">
        <f t="shared" si="1027"/>
        <v>2677.2571701954639</v>
      </c>
      <c r="W7385">
        <f t="shared" si="1028"/>
        <v>421.39717019546379</v>
      </c>
      <c r="AB7385" s="3">
        <v>1500.01</v>
      </c>
      <c r="AD7385">
        <f t="shared" si="1023"/>
        <v>2172.1325323258316</v>
      </c>
      <c r="AF7385">
        <f t="shared" si="1024"/>
        <v>83.727467674168565</v>
      </c>
      <c r="AK7385" s="4">
        <f t="shared" si="1025"/>
        <v>2408.6519247359261</v>
      </c>
      <c r="AM7385">
        <f t="shared" si="1026"/>
        <v>152.79192473592593</v>
      </c>
    </row>
    <row r="7386" spans="1:39" x14ac:dyDescent="0.2">
      <c r="A7386" s="5">
        <v>27471.930000000004</v>
      </c>
      <c r="C7386" s="3">
        <v>2000</v>
      </c>
      <c r="E7386" s="3">
        <v>2949.38</v>
      </c>
      <c r="G7386" s="4">
        <f t="shared" ref="G7386:G7449" si="1029">$P$4*LN(MAX(1,$P$2*A7386+$P$3))+$P$5*E7386+$P$6</f>
        <v>2863.0415204628644</v>
      </c>
      <c r="I7386">
        <f t="shared" si="1021"/>
        <v>863.04152046286436</v>
      </c>
      <c r="K7386" s="1">
        <f t="shared" si="1022"/>
        <v>863.04152046286436</v>
      </c>
      <c r="U7386">
        <f t="shared" si="1027"/>
        <v>2669.4106685426832</v>
      </c>
      <c r="W7386">
        <f t="shared" si="1028"/>
        <v>669.4106685426832</v>
      </c>
      <c r="AB7386" s="3">
        <v>1479.98</v>
      </c>
      <c r="AD7386">
        <f t="shared" si="1023"/>
        <v>2157.4327856680102</v>
      </c>
      <c r="AF7386">
        <f t="shared" si="1024"/>
        <v>157.43278566801018</v>
      </c>
      <c r="AK7386" s="4">
        <f t="shared" si="1025"/>
        <v>2397.0669559796015</v>
      </c>
      <c r="AM7386">
        <f t="shared" si="1026"/>
        <v>397.06695597960152</v>
      </c>
    </row>
    <row r="7387" spans="1:39" x14ac:dyDescent="0.2">
      <c r="A7387" s="5">
        <v>27922.54</v>
      </c>
      <c r="C7387" s="3">
        <v>2924</v>
      </c>
      <c r="E7387" s="3">
        <v>2974.99</v>
      </c>
      <c r="G7387" s="4">
        <f t="shared" si="1029"/>
        <v>2890.4349322825638</v>
      </c>
      <c r="I7387">
        <f t="shared" ref="I7387:I7450" si="1030">ABS(G7387-C7387)</f>
        <v>33.56506771743625</v>
      </c>
      <c r="K7387" s="1">
        <f t="shared" ref="K7387:K7450" si="1031">G7387-C7387</f>
        <v>-33.56506771743625</v>
      </c>
      <c r="U7387">
        <f t="shared" si="1027"/>
        <v>2692.8527688166705</v>
      </c>
      <c r="W7387">
        <f t="shared" si="1028"/>
        <v>231.1472311833295</v>
      </c>
      <c r="AB7387" s="3">
        <v>1479.99</v>
      </c>
      <c r="AD7387">
        <f t="shared" si="1023"/>
        <v>2172.3128342272994</v>
      </c>
      <c r="AF7387">
        <f t="shared" si="1024"/>
        <v>751.68716577270061</v>
      </c>
      <c r="AK7387" s="4">
        <f t="shared" si="1025"/>
        <v>2416.3545842022136</v>
      </c>
      <c r="AM7387">
        <f t="shared" si="1026"/>
        <v>507.64541579778643</v>
      </c>
    </row>
    <row r="7388" spans="1:39" x14ac:dyDescent="0.2">
      <c r="A7388" s="5">
        <v>30043.919999999998</v>
      </c>
      <c r="C7388" s="3">
        <v>3000</v>
      </c>
      <c r="E7388" s="3">
        <v>3000</v>
      </c>
      <c r="G7388" s="4">
        <f t="shared" si="1029"/>
        <v>2971.9309649485767</v>
      </c>
      <c r="I7388">
        <f t="shared" si="1030"/>
        <v>28.06903505142327</v>
      </c>
      <c r="K7388" s="1">
        <f t="shared" si="1031"/>
        <v>-28.06903505142327</v>
      </c>
      <c r="U7388">
        <f t="shared" si="1027"/>
        <v>2797.1819222038594</v>
      </c>
      <c r="W7388">
        <f t="shared" si="1028"/>
        <v>202.81807779614064</v>
      </c>
      <c r="AB7388" s="3">
        <v>2700</v>
      </c>
      <c r="AD7388">
        <f t="shared" si="1023"/>
        <v>2830.2381964928336</v>
      </c>
      <c r="AF7388">
        <f t="shared" si="1024"/>
        <v>169.76180350716641</v>
      </c>
      <c r="AK7388" s="4">
        <f t="shared" si="1025"/>
        <v>2923.1586497199892</v>
      </c>
      <c r="AM7388">
        <f t="shared" si="1026"/>
        <v>76.841350280010829</v>
      </c>
    </row>
    <row r="7389" spans="1:39" x14ac:dyDescent="0.2">
      <c r="A7389" s="5">
        <v>30619.120000000003</v>
      </c>
      <c r="C7389" s="3">
        <v>3000</v>
      </c>
      <c r="E7389" s="3">
        <v>3000</v>
      </c>
      <c r="G7389" s="4">
        <f t="shared" si="1029"/>
        <v>2989.8641332244406</v>
      </c>
      <c r="I7389">
        <f t="shared" si="1030"/>
        <v>10.135866775559407</v>
      </c>
      <c r="K7389" s="1">
        <f t="shared" si="1031"/>
        <v>-10.135866775559407</v>
      </c>
      <c r="U7389">
        <f t="shared" si="1027"/>
        <v>2823.9032869832226</v>
      </c>
      <c r="W7389">
        <f t="shared" si="1028"/>
        <v>176.09671301677736</v>
      </c>
      <c r="AB7389" s="3">
        <v>3000</v>
      </c>
      <c r="AD7389">
        <f t="shared" si="1023"/>
        <v>2992.6397582342061</v>
      </c>
      <c r="AF7389">
        <f t="shared" si="1024"/>
        <v>7.3602417657939441</v>
      </c>
      <c r="AK7389" s="4">
        <f t="shared" si="1025"/>
        <v>3046.598366463636</v>
      </c>
      <c r="AM7389">
        <f t="shared" si="1026"/>
        <v>46.598366463636012</v>
      </c>
    </row>
    <row r="7390" spans="1:39" x14ac:dyDescent="0.2">
      <c r="A7390" s="5">
        <v>31133.16</v>
      </c>
      <c r="C7390" s="3">
        <v>3000</v>
      </c>
      <c r="E7390" s="3">
        <v>3000</v>
      </c>
      <c r="G7390" s="4">
        <f t="shared" si="1029"/>
        <v>3005.5300410760028</v>
      </c>
      <c r="I7390">
        <f t="shared" si="1030"/>
        <v>5.5300410760028171</v>
      </c>
      <c r="K7390" s="1">
        <f t="shared" si="1031"/>
        <v>5.5300410760028171</v>
      </c>
      <c r="U7390">
        <f t="shared" si="1027"/>
        <v>2847.2662184389283</v>
      </c>
      <c r="W7390">
        <f t="shared" si="1028"/>
        <v>152.73378156107174</v>
      </c>
      <c r="AB7390" s="3">
        <v>3000</v>
      </c>
      <c r="AD7390">
        <f t="shared" si="1023"/>
        <v>3007.3463071627766</v>
      </c>
      <c r="AF7390">
        <f t="shared" si="1024"/>
        <v>7.3463071627766112</v>
      </c>
      <c r="AK7390" s="4">
        <f t="shared" si="1025"/>
        <v>3058.7022484717172</v>
      </c>
      <c r="AM7390">
        <f t="shared" si="1026"/>
        <v>58.702248471717212</v>
      </c>
    </row>
    <row r="7391" spans="1:39" x14ac:dyDescent="0.2">
      <c r="A7391" s="5">
        <v>30570.68</v>
      </c>
      <c r="C7391" s="3">
        <v>3000</v>
      </c>
      <c r="E7391" s="3">
        <v>3000</v>
      </c>
      <c r="G7391" s="4">
        <f t="shared" si="1029"/>
        <v>2988.3705902348111</v>
      </c>
      <c r="I7391">
        <f t="shared" si="1030"/>
        <v>11.629409765188939</v>
      </c>
      <c r="K7391" s="1">
        <f t="shared" si="1031"/>
        <v>-11.629409765188939</v>
      </c>
      <c r="U7391">
        <f t="shared" si="1027"/>
        <v>2821.676894177921</v>
      </c>
      <c r="W7391">
        <f t="shared" si="1028"/>
        <v>178.32310582207901</v>
      </c>
      <c r="AB7391" s="3">
        <v>3000</v>
      </c>
      <c r="AD7391">
        <f t="shared" si="1023"/>
        <v>2991.2374136735925</v>
      </c>
      <c r="AF7391">
        <f t="shared" si="1024"/>
        <v>8.7625863264074724</v>
      </c>
      <c r="AK7391" s="4">
        <f t="shared" si="1025"/>
        <v>3045.444167514901</v>
      </c>
      <c r="AM7391">
        <f t="shared" si="1026"/>
        <v>45.444167514900982</v>
      </c>
    </row>
    <row r="7392" spans="1:39" x14ac:dyDescent="0.2">
      <c r="A7392" s="5">
        <v>30020.090000000007</v>
      </c>
      <c r="C7392" s="3">
        <v>3000</v>
      </c>
      <c r="E7392" s="3">
        <v>3000</v>
      </c>
      <c r="G7392" s="4">
        <f t="shared" si="1029"/>
        <v>2971.1785306590054</v>
      </c>
      <c r="I7392">
        <f t="shared" si="1030"/>
        <v>28.821469340994554</v>
      </c>
      <c r="K7392" s="1">
        <f t="shared" si="1031"/>
        <v>-28.821469340994554</v>
      </c>
      <c r="U7392">
        <f t="shared" si="1027"/>
        <v>2796.0612948300968</v>
      </c>
      <c r="W7392">
        <f t="shared" si="1028"/>
        <v>203.93870516990319</v>
      </c>
      <c r="AB7392" s="3">
        <v>2948.89</v>
      </c>
      <c r="AD7392">
        <f t="shared" si="1023"/>
        <v>2950.2931384692347</v>
      </c>
      <c r="AF7392">
        <f t="shared" si="1024"/>
        <v>49.706861530765309</v>
      </c>
      <c r="AK7392" s="4">
        <f t="shared" si="1025"/>
        <v>3013.4866252951815</v>
      </c>
      <c r="AM7392">
        <f t="shared" si="1026"/>
        <v>13.486625295181511</v>
      </c>
    </row>
    <row r="7393" spans="1:39" x14ac:dyDescent="0.2">
      <c r="A7393" s="5">
        <v>28769.649999999998</v>
      </c>
      <c r="C7393" s="3">
        <v>3000</v>
      </c>
      <c r="E7393" s="3">
        <v>2950</v>
      </c>
      <c r="G7393" s="4">
        <f t="shared" si="1029"/>
        <v>2907.9585717211594</v>
      </c>
      <c r="I7393">
        <f t="shared" si="1030"/>
        <v>92.041428278840613</v>
      </c>
      <c r="K7393" s="1">
        <f t="shared" si="1031"/>
        <v>-92.041428278840613</v>
      </c>
      <c r="U7393">
        <f t="shared" si="1027"/>
        <v>2735.6618370239994</v>
      </c>
      <c r="W7393">
        <f t="shared" si="1028"/>
        <v>264.3381629760006</v>
      </c>
      <c r="AB7393" s="3">
        <v>2596.8200000000002</v>
      </c>
      <c r="AD7393">
        <f t="shared" si="1023"/>
        <v>2741.3152658586287</v>
      </c>
      <c r="AF7393">
        <f t="shared" si="1024"/>
        <v>258.68473414137134</v>
      </c>
      <c r="AK7393" s="4">
        <f t="shared" si="1025"/>
        <v>2839.7448385996931</v>
      </c>
      <c r="AM7393">
        <f t="shared" si="1026"/>
        <v>160.25516140030686</v>
      </c>
    </row>
    <row r="7394" spans="1:39" x14ac:dyDescent="0.2">
      <c r="A7394" s="5">
        <v>26669.510000000002</v>
      </c>
      <c r="C7394" s="3">
        <v>2973.22</v>
      </c>
      <c r="E7394" s="3">
        <v>3000</v>
      </c>
      <c r="G7394" s="4">
        <f t="shared" si="1029"/>
        <v>2856.928774226134</v>
      </c>
      <c r="I7394">
        <f t="shared" si="1030"/>
        <v>116.29122577386579</v>
      </c>
      <c r="K7394" s="1">
        <f t="shared" si="1031"/>
        <v>-116.29122577386579</v>
      </c>
      <c r="U7394">
        <f t="shared" si="1027"/>
        <v>2626.4379798575228</v>
      </c>
      <c r="W7394">
        <f t="shared" si="1028"/>
        <v>346.78202014247699</v>
      </c>
      <c r="AB7394" s="3">
        <v>2840.01</v>
      </c>
      <c r="AD7394">
        <f t="shared" si="1023"/>
        <v>2790.001152439575</v>
      </c>
      <c r="AF7394">
        <f t="shared" si="1024"/>
        <v>183.21884756042482</v>
      </c>
      <c r="AK7394" s="4">
        <f t="shared" si="1025"/>
        <v>2885.246409871077</v>
      </c>
      <c r="AM7394">
        <f t="shared" si="1026"/>
        <v>87.973590128922751</v>
      </c>
    </row>
    <row r="7395" spans="1:39" x14ac:dyDescent="0.2">
      <c r="A7395" s="5">
        <v>25861.54</v>
      </c>
      <c r="C7395" s="3">
        <v>2938.39</v>
      </c>
      <c r="E7395" s="3">
        <v>3000</v>
      </c>
      <c r="G7395" s="4">
        <f t="shared" si="1029"/>
        <v>2826.5142433609908</v>
      </c>
      <c r="I7395">
        <f t="shared" si="1030"/>
        <v>111.87575663900907</v>
      </c>
      <c r="K7395" s="1">
        <f t="shared" si="1031"/>
        <v>-111.87575663900907</v>
      </c>
      <c r="U7395">
        <f t="shared" si="1027"/>
        <v>2581.4719746407663</v>
      </c>
      <c r="W7395">
        <f t="shared" si="1028"/>
        <v>356.91802535923352</v>
      </c>
      <c r="AB7395" s="3">
        <v>2464.86</v>
      </c>
      <c r="AD7395">
        <f t="shared" si="1023"/>
        <v>2579.3171162869066</v>
      </c>
      <c r="AF7395">
        <f t="shared" si="1024"/>
        <v>359.07288371309323</v>
      </c>
      <c r="AK7395" s="4">
        <f t="shared" si="1025"/>
        <v>2724.6170295842926</v>
      </c>
      <c r="AM7395">
        <f t="shared" si="1026"/>
        <v>213.77297041570728</v>
      </c>
    </row>
    <row r="7396" spans="1:39" x14ac:dyDescent="0.2">
      <c r="A7396" s="5">
        <v>25961.89</v>
      </c>
      <c r="C7396" s="3">
        <v>2918.43</v>
      </c>
      <c r="E7396" s="3">
        <v>2989.99</v>
      </c>
      <c r="G7396" s="4">
        <f t="shared" si="1029"/>
        <v>2825.8318566970147</v>
      </c>
      <c r="I7396">
        <f t="shared" si="1030"/>
        <v>92.598143302985136</v>
      </c>
      <c r="K7396" s="1">
        <f t="shared" si="1031"/>
        <v>-92.598143302985136</v>
      </c>
      <c r="U7396">
        <f t="shared" si="1027"/>
        <v>2587.1538872855508</v>
      </c>
      <c r="W7396">
        <f t="shared" si="1028"/>
        <v>331.27611271444903</v>
      </c>
      <c r="AB7396" s="3">
        <v>2315</v>
      </c>
      <c r="AD7396">
        <f t="shared" si="1023"/>
        <v>2510.2307470882306</v>
      </c>
      <c r="AF7396">
        <f t="shared" si="1024"/>
        <v>408.19925291176924</v>
      </c>
      <c r="AK7396" s="4">
        <f t="shared" si="1025"/>
        <v>2670.11463759042</v>
      </c>
      <c r="AM7396">
        <f t="shared" si="1026"/>
        <v>248.31536240957985</v>
      </c>
    </row>
    <row r="7397" spans="1:39" x14ac:dyDescent="0.2">
      <c r="A7397" s="5">
        <v>25410.44</v>
      </c>
      <c r="C7397" s="3">
        <v>2900.04</v>
      </c>
      <c r="E7397" s="3">
        <v>2949.99</v>
      </c>
      <c r="G7397" s="4">
        <f t="shared" si="1029"/>
        <v>2786.3465102711752</v>
      </c>
      <c r="I7397">
        <f t="shared" si="1030"/>
        <v>113.69348972882472</v>
      </c>
      <c r="K7397" s="1">
        <f t="shared" si="1031"/>
        <v>-113.69348972882472</v>
      </c>
      <c r="U7397">
        <f t="shared" si="1027"/>
        <v>2555.575640396888</v>
      </c>
      <c r="W7397">
        <f t="shared" si="1028"/>
        <v>344.46435960311192</v>
      </c>
      <c r="AB7397" s="3">
        <v>2300</v>
      </c>
      <c r="AD7397">
        <f t="shared" si="1023"/>
        <v>2482.7852283070833</v>
      </c>
      <c r="AF7397">
        <f t="shared" si="1024"/>
        <v>417.25477169291662</v>
      </c>
      <c r="AK7397" s="4">
        <f t="shared" si="1025"/>
        <v>2637.0356889063323</v>
      </c>
      <c r="AM7397">
        <f t="shared" si="1026"/>
        <v>263.00431109366764</v>
      </c>
    </row>
    <row r="7398" spans="1:39" x14ac:dyDescent="0.2">
      <c r="A7398" s="5">
        <v>24901.21</v>
      </c>
      <c r="C7398" s="3">
        <v>2820</v>
      </c>
      <c r="E7398" s="3">
        <v>2946</v>
      </c>
      <c r="G7398" s="4">
        <f t="shared" si="1029"/>
        <v>2764.2244902471948</v>
      </c>
      <c r="I7398">
        <f t="shared" si="1030"/>
        <v>55.775509752805192</v>
      </c>
      <c r="K7398" s="1">
        <f t="shared" si="1031"/>
        <v>-55.775509752805192</v>
      </c>
      <c r="U7398">
        <f t="shared" si="1027"/>
        <v>2525.6196698555195</v>
      </c>
      <c r="W7398">
        <f t="shared" si="1028"/>
        <v>294.38033014448047</v>
      </c>
      <c r="AB7398" s="3">
        <v>2361.33</v>
      </c>
      <c r="AD7398">
        <f t="shared" si="1023"/>
        <v>2493.3742790394526</v>
      </c>
      <c r="AF7398">
        <f t="shared" si="1024"/>
        <v>326.62572096054737</v>
      </c>
      <c r="AK7398" s="4">
        <f t="shared" si="1025"/>
        <v>2642.5530906287581</v>
      </c>
      <c r="AM7398">
        <f t="shared" si="1026"/>
        <v>177.44690937124187</v>
      </c>
    </row>
    <row r="7399" spans="1:39" x14ac:dyDescent="0.2">
      <c r="A7399" s="5">
        <v>24468.690000000002</v>
      </c>
      <c r="C7399" s="3">
        <v>2748.89</v>
      </c>
      <c r="E7399" s="3">
        <v>2889</v>
      </c>
      <c r="G7399" s="4">
        <f t="shared" si="1029"/>
        <v>2720.7299270900457</v>
      </c>
      <c r="I7399">
        <f t="shared" si="1030"/>
        <v>28.160072909954124</v>
      </c>
      <c r="K7399" s="1">
        <f t="shared" si="1031"/>
        <v>-28.160072909954124</v>
      </c>
      <c r="U7399">
        <f t="shared" si="1027"/>
        <v>2499.5449541282433</v>
      </c>
      <c r="W7399">
        <f t="shared" si="1028"/>
        <v>249.34504587175661</v>
      </c>
      <c r="AB7399" s="3">
        <v>2483.21</v>
      </c>
      <c r="AD7399">
        <f t="shared" si="1023"/>
        <v>2535.7956936498758</v>
      </c>
      <c r="AF7399">
        <f t="shared" si="1024"/>
        <v>213.09430635012404</v>
      </c>
      <c r="AK7399" s="4">
        <f t="shared" si="1025"/>
        <v>2657.6410050711006</v>
      </c>
      <c r="AM7399">
        <f t="shared" si="1026"/>
        <v>91.248994928899265</v>
      </c>
    </row>
    <row r="7400" spans="1:39" x14ac:dyDescent="0.2">
      <c r="A7400" s="5">
        <v>23542.89</v>
      </c>
      <c r="C7400" s="3">
        <v>2820</v>
      </c>
      <c r="E7400" s="3">
        <v>2500</v>
      </c>
      <c r="G7400" s="4">
        <f t="shared" si="1029"/>
        <v>2505.3473176678299</v>
      </c>
      <c r="I7400">
        <f t="shared" si="1030"/>
        <v>314.65268233217012</v>
      </c>
      <c r="K7400" s="1">
        <f t="shared" si="1031"/>
        <v>-314.65268233217012</v>
      </c>
      <c r="U7400">
        <f t="shared" si="1027"/>
        <v>2441.6500255507144</v>
      </c>
      <c r="W7400">
        <f t="shared" si="1028"/>
        <v>378.34997444928558</v>
      </c>
      <c r="AB7400" s="3">
        <v>2245</v>
      </c>
      <c r="AD7400">
        <f t="shared" si="1023"/>
        <v>2382.9989271093918</v>
      </c>
      <c r="AF7400">
        <f t="shared" si="1024"/>
        <v>437.00107289060816</v>
      </c>
      <c r="AK7400" s="4">
        <f t="shared" si="1025"/>
        <v>2433.0866493582348</v>
      </c>
      <c r="AM7400">
        <f t="shared" si="1026"/>
        <v>386.91335064176519</v>
      </c>
    </row>
    <row r="7401" spans="1:39" x14ac:dyDescent="0.2">
      <c r="A7401" s="5">
        <v>21855.239999999998</v>
      </c>
      <c r="C7401" s="3">
        <v>2550</v>
      </c>
      <c r="E7401" s="3">
        <v>2199.9899999999998</v>
      </c>
      <c r="G7401" s="4">
        <f t="shared" si="1029"/>
        <v>2291.9106260110357</v>
      </c>
      <c r="I7401">
        <f t="shared" si="1030"/>
        <v>258.08937398896433</v>
      </c>
      <c r="K7401" s="1">
        <f t="shared" si="1031"/>
        <v>-258.08937398896433</v>
      </c>
      <c r="U7401">
        <f t="shared" si="1027"/>
        <v>2327.922255909918</v>
      </c>
      <c r="W7401">
        <f t="shared" si="1028"/>
        <v>222.07774409008198</v>
      </c>
      <c r="AB7401" s="3">
        <v>1344.39</v>
      </c>
      <c r="AD7401">
        <f t="shared" si="1023"/>
        <v>1872.4663791939911</v>
      </c>
      <c r="AF7401">
        <f t="shared" si="1024"/>
        <v>677.53362080600891</v>
      </c>
      <c r="AK7401" s="4">
        <f t="shared" si="1025"/>
        <v>1961.0826812959579</v>
      </c>
      <c r="AM7401">
        <f t="shared" si="1026"/>
        <v>588.91731870404215</v>
      </c>
    </row>
    <row r="7402" spans="1:39" x14ac:dyDescent="0.2">
      <c r="A7402" s="5">
        <v>21707.56</v>
      </c>
      <c r="C7402" s="3">
        <v>2550.2600000000002</v>
      </c>
      <c r="E7402" s="3">
        <v>2800</v>
      </c>
      <c r="G7402" s="4">
        <f t="shared" si="1029"/>
        <v>2556.1617156422071</v>
      </c>
      <c r="I7402">
        <f t="shared" si="1030"/>
        <v>5.9017156422069093</v>
      </c>
      <c r="K7402" s="1">
        <f t="shared" si="1031"/>
        <v>5.9017156422069093</v>
      </c>
      <c r="U7402">
        <f t="shared" si="1027"/>
        <v>2317.4104330671744</v>
      </c>
      <c r="W7402">
        <f t="shared" si="1028"/>
        <v>232.84956693282584</v>
      </c>
      <c r="AB7402" s="3">
        <v>1000.01</v>
      </c>
      <c r="AD7402">
        <f t="shared" si="1023"/>
        <v>1698.5422745246324</v>
      </c>
      <c r="AF7402">
        <f t="shared" si="1024"/>
        <v>851.71772547536784</v>
      </c>
      <c r="AK7402" s="4">
        <f t="shared" si="1025"/>
        <v>1994.5298839917093</v>
      </c>
      <c r="AM7402">
        <f t="shared" si="1026"/>
        <v>555.73011600829091</v>
      </c>
    </row>
    <row r="7403" spans="1:39" x14ac:dyDescent="0.2">
      <c r="A7403" s="5">
        <v>22226.339999999997</v>
      </c>
      <c r="C7403" s="3">
        <v>1672.07</v>
      </c>
      <c r="E7403" s="3">
        <v>2800</v>
      </c>
      <c r="G7403" s="4">
        <f t="shared" si="1029"/>
        <v>2581.1694104220969</v>
      </c>
      <c r="I7403">
        <f t="shared" si="1030"/>
        <v>909.09941042209698</v>
      </c>
      <c r="K7403" s="1">
        <f t="shared" si="1031"/>
        <v>909.09941042209698</v>
      </c>
      <c r="U7403">
        <f t="shared" si="1027"/>
        <v>2353.9182343300999</v>
      </c>
      <c r="W7403">
        <f t="shared" si="1028"/>
        <v>681.84823433010001</v>
      </c>
      <c r="AB7403" s="3">
        <v>1000</v>
      </c>
      <c r="AD7403">
        <f t="shared" ref="AD7403:AD7466" si="1032">$Z$4*LN(MAX(1,$Z$2*A7403+$Z$3))+$Z$5*AB7403+$Z$6</f>
        <v>1722.2362233881377</v>
      </c>
      <c r="AF7403">
        <f t="shared" ref="AF7403:AF7466" si="1033">ABS(AD7403-C7403)</f>
        <v>50.166223388137723</v>
      </c>
      <c r="AK7403" s="4">
        <f t="shared" ref="AK7403:AK7466" si="1034">$AI$4*LN(MAX(1,$AI$2*A7403+$AI$3))+$AI$5*E7403+$AI$6+$AI$7*AB7403</f>
        <v>2014.0582064719813</v>
      </c>
      <c r="AM7403">
        <f t="shared" ref="AM7403:AM7466" si="1035">ABS(AK7403-C7403)</f>
        <v>341.98820647198136</v>
      </c>
    </row>
    <row r="7404" spans="1:39" x14ac:dyDescent="0.2">
      <c r="A7404" s="5">
        <v>23263.319999999996</v>
      </c>
      <c r="C7404" s="3">
        <v>1374.99</v>
      </c>
      <c r="E7404" s="3">
        <v>2175</v>
      </c>
      <c r="G7404" s="4">
        <f t="shared" si="1029"/>
        <v>2345.9902711286568</v>
      </c>
      <c r="I7404">
        <f t="shared" si="1030"/>
        <v>971.00027112865678</v>
      </c>
      <c r="K7404" s="1">
        <f t="shared" si="1031"/>
        <v>971.00027112865678</v>
      </c>
      <c r="U7404">
        <f t="shared" si="1027"/>
        <v>2423.5748088557066</v>
      </c>
      <c r="W7404">
        <f t="shared" si="1028"/>
        <v>1048.5848088557066</v>
      </c>
      <c r="AB7404" s="3">
        <v>1499.98</v>
      </c>
      <c r="AD7404">
        <f t="shared" si="1032"/>
        <v>2009.8645243828132</v>
      </c>
      <c r="AF7404">
        <f t="shared" si="1033"/>
        <v>634.87452438281321</v>
      </c>
      <c r="AK7404" s="4">
        <f t="shared" si="1034"/>
        <v>2062.0611651893478</v>
      </c>
      <c r="AM7404">
        <f t="shared" si="1035"/>
        <v>687.07116518934777</v>
      </c>
    </row>
    <row r="7405" spans="1:39" x14ac:dyDescent="0.2">
      <c r="A7405" s="5">
        <v>23640.969999999998</v>
      </c>
      <c r="C7405" s="3">
        <v>1345.15</v>
      </c>
      <c r="E7405" s="3">
        <v>1890.49</v>
      </c>
      <c r="G7405" s="4">
        <f t="shared" si="1029"/>
        <v>2233.8667553676796</v>
      </c>
      <c r="I7405">
        <f t="shared" si="1030"/>
        <v>888.71675536767953</v>
      </c>
      <c r="K7405" s="1">
        <f t="shared" si="1031"/>
        <v>888.71675536767953</v>
      </c>
      <c r="U7405">
        <f t="shared" si="1027"/>
        <v>2447.9241498782958</v>
      </c>
      <c r="W7405">
        <f t="shared" si="1028"/>
        <v>1102.7741498782957</v>
      </c>
      <c r="AB7405" s="3">
        <v>1344.38</v>
      </c>
      <c r="AD7405">
        <f t="shared" si="1032"/>
        <v>1950.0574454321113</v>
      </c>
      <c r="AF7405">
        <f t="shared" si="1033"/>
        <v>604.90744543211122</v>
      </c>
      <c r="AK7405" s="4">
        <f t="shared" si="1034"/>
        <v>1939.9785773431256</v>
      </c>
      <c r="AM7405">
        <f t="shared" si="1035"/>
        <v>594.82857734312552</v>
      </c>
    </row>
    <row r="7406" spans="1:39" x14ac:dyDescent="0.2">
      <c r="A7406" s="5">
        <v>23669.159999999996</v>
      </c>
      <c r="C7406" s="3">
        <v>1345.14</v>
      </c>
      <c r="E7406" s="3">
        <v>1749.98</v>
      </c>
      <c r="G7406" s="4">
        <f t="shared" si="1029"/>
        <v>2171.5210764462017</v>
      </c>
      <c r="I7406">
        <f t="shared" si="1030"/>
        <v>826.38107644620163</v>
      </c>
      <c r="K7406" s="1">
        <f t="shared" si="1031"/>
        <v>826.38107644620163</v>
      </c>
      <c r="U7406">
        <f t="shared" si="1027"/>
        <v>2449.7210975755097</v>
      </c>
      <c r="W7406">
        <f t="shared" si="1028"/>
        <v>1104.5810975755096</v>
      </c>
      <c r="AB7406" s="3">
        <v>1000</v>
      </c>
      <c r="AD7406">
        <f t="shared" si="1032"/>
        <v>1784.1207400092426</v>
      </c>
      <c r="AF7406">
        <f t="shared" si="1033"/>
        <v>438.98074000924248</v>
      </c>
      <c r="AK7406" s="4">
        <f t="shared" si="1034"/>
        <v>1776.5351177303094</v>
      </c>
      <c r="AM7406">
        <f t="shared" si="1035"/>
        <v>431.39511773030927</v>
      </c>
    </row>
    <row r="7407" spans="1:39" x14ac:dyDescent="0.2">
      <c r="A7407" s="5">
        <v>24192.349999999995</v>
      </c>
      <c r="C7407" s="3">
        <v>1749.99</v>
      </c>
      <c r="E7407" s="3">
        <v>1999.99</v>
      </c>
      <c r="G7407" s="4">
        <f t="shared" si="1029"/>
        <v>2306.9845205226693</v>
      </c>
      <c r="I7407">
        <f t="shared" si="1030"/>
        <v>556.99452052266929</v>
      </c>
      <c r="K7407" s="1">
        <f t="shared" si="1031"/>
        <v>556.99452052266929</v>
      </c>
      <c r="U7407">
        <f t="shared" si="1027"/>
        <v>2482.5688323034556</v>
      </c>
      <c r="W7407">
        <f t="shared" si="1028"/>
        <v>732.57883230345556</v>
      </c>
      <c r="AB7407" s="3">
        <v>1499.98</v>
      </c>
      <c r="AD7407">
        <f t="shared" si="1032"/>
        <v>2047.8336003495442</v>
      </c>
      <c r="AF7407">
        <f t="shared" si="1033"/>
        <v>297.8436003495442</v>
      </c>
      <c r="AK7407" s="4">
        <f t="shared" si="1034"/>
        <v>2045.2543515392645</v>
      </c>
      <c r="AM7407">
        <f t="shared" si="1035"/>
        <v>295.26435153926445</v>
      </c>
    </row>
    <row r="7408" spans="1:39" x14ac:dyDescent="0.2">
      <c r="A7408" s="5">
        <v>24323.84</v>
      </c>
      <c r="C7408" s="3">
        <v>2720.01</v>
      </c>
      <c r="E7408" s="3">
        <v>2099.9899999999998</v>
      </c>
      <c r="G7408" s="4">
        <f t="shared" si="1029"/>
        <v>2357.7397615392256</v>
      </c>
      <c r="I7408">
        <f t="shared" si="1030"/>
        <v>362.27023846077464</v>
      </c>
      <c r="K7408" s="1">
        <f t="shared" si="1031"/>
        <v>-362.27023846077464</v>
      </c>
      <c r="U7408">
        <f t="shared" si="1027"/>
        <v>2490.677966575091</v>
      </c>
      <c r="W7408">
        <f t="shared" si="1028"/>
        <v>229.33203342490924</v>
      </c>
      <c r="AB7408" s="3">
        <v>1344.38</v>
      </c>
      <c r="AD7408">
        <f t="shared" si="1032"/>
        <v>1977.5434834547368</v>
      </c>
      <c r="AF7408">
        <f t="shared" si="1033"/>
        <v>742.4665165452634</v>
      </c>
      <c r="AK7408" s="4">
        <f t="shared" si="1034"/>
        <v>2020.1864181608687</v>
      </c>
      <c r="AM7408">
        <f t="shared" si="1035"/>
        <v>699.82358183913152</v>
      </c>
    </row>
    <row r="7409" spans="1:39" x14ac:dyDescent="0.2">
      <c r="A7409" s="5">
        <v>24294.300000000003</v>
      </c>
      <c r="C7409" s="3">
        <v>2762.91</v>
      </c>
      <c r="E7409" s="3">
        <v>2255.86</v>
      </c>
      <c r="G7409" s="4">
        <f t="shared" si="1029"/>
        <v>2427.0234995305791</v>
      </c>
      <c r="I7409">
        <f t="shared" si="1030"/>
        <v>335.88650046942075</v>
      </c>
      <c r="K7409" s="1">
        <f t="shared" si="1031"/>
        <v>-335.88650046942075</v>
      </c>
      <c r="U7409">
        <f t="shared" si="1027"/>
        <v>2488.8612042404493</v>
      </c>
      <c r="W7409">
        <f t="shared" si="1028"/>
        <v>274.04879575955056</v>
      </c>
      <c r="AB7409" s="3">
        <v>1344.39</v>
      </c>
      <c r="AD7409">
        <f t="shared" si="1032"/>
        <v>1976.3819695107813</v>
      </c>
      <c r="AF7409">
        <f t="shared" si="1033"/>
        <v>786.52803048921851</v>
      </c>
      <c r="AK7409" s="4">
        <f t="shared" si="1034"/>
        <v>2062.0578569568379</v>
      </c>
      <c r="AM7409">
        <f t="shared" si="1035"/>
        <v>700.85214304316196</v>
      </c>
    </row>
    <row r="7410" spans="1:39" x14ac:dyDescent="0.2">
      <c r="A7410" s="5">
        <v>24101.539999999997</v>
      </c>
      <c r="C7410" s="3">
        <v>2547.13</v>
      </c>
      <c r="E7410" s="3">
        <v>2000</v>
      </c>
      <c r="G7410" s="4">
        <f t="shared" si="1029"/>
        <v>2303.1573098296649</v>
      </c>
      <c r="I7410">
        <f t="shared" si="1030"/>
        <v>243.97269017033523</v>
      </c>
      <c r="K7410" s="1">
        <f t="shared" si="1031"/>
        <v>-243.97269017033523</v>
      </c>
      <c r="U7410">
        <f t="shared" si="1027"/>
        <v>2476.9347143229661</v>
      </c>
      <c r="W7410">
        <f t="shared" si="1028"/>
        <v>70.195285677034008</v>
      </c>
      <c r="AB7410" s="3">
        <v>1600.05</v>
      </c>
      <c r="AD7410">
        <f t="shared" si="1032"/>
        <v>2092.7681317556489</v>
      </c>
      <c r="AF7410">
        <f t="shared" si="1033"/>
        <v>454.36186824435117</v>
      </c>
      <c r="AK7410" s="4">
        <f t="shared" si="1034"/>
        <v>2078.8270079047566</v>
      </c>
      <c r="AM7410">
        <f t="shared" si="1035"/>
        <v>468.30299209524355</v>
      </c>
    </row>
    <row r="7411" spans="1:39" x14ac:dyDescent="0.2">
      <c r="A7411" s="5">
        <v>25108.629999999997</v>
      </c>
      <c r="C7411" s="3">
        <v>2911.76</v>
      </c>
      <c r="E7411" s="3">
        <v>2924</v>
      </c>
      <c r="G7411" s="4">
        <f t="shared" si="1029"/>
        <v>2762.6143255917823</v>
      </c>
      <c r="I7411">
        <f t="shared" si="1030"/>
        <v>149.14567440821793</v>
      </c>
      <c r="K7411" s="1">
        <f t="shared" si="1031"/>
        <v>-149.14567440821793</v>
      </c>
      <c r="U7411">
        <f t="shared" si="1027"/>
        <v>2537.9162437222021</v>
      </c>
      <c r="W7411">
        <f t="shared" si="1028"/>
        <v>373.84375627779809</v>
      </c>
      <c r="AB7411" s="3">
        <v>2190.0100000000002</v>
      </c>
      <c r="AD7411">
        <f t="shared" si="1032"/>
        <v>2418.1224165302729</v>
      </c>
      <c r="AF7411">
        <f t="shared" si="1033"/>
        <v>493.63758346972736</v>
      </c>
      <c r="AK7411" s="4">
        <f t="shared" si="1034"/>
        <v>2580.4161438249321</v>
      </c>
      <c r="AM7411">
        <f t="shared" si="1035"/>
        <v>331.34385617506814</v>
      </c>
    </row>
    <row r="7412" spans="1:39" x14ac:dyDescent="0.2">
      <c r="A7412" s="5">
        <v>27136.770000000004</v>
      </c>
      <c r="C7412" s="3">
        <v>2975</v>
      </c>
      <c r="E7412" s="3">
        <v>3000</v>
      </c>
      <c r="G7412" s="4">
        <f t="shared" si="1029"/>
        <v>2873.9625244049703</v>
      </c>
      <c r="I7412">
        <f t="shared" si="1030"/>
        <v>101.03747559502972</v>
      </c>
      <c r="K7412" s="1">
        <f t="shared" si="1031"/>
        <v>-101.03747559502972</v>
      </c>
      <c r="U7412">
        <f t="shared" si="1027"/>
        <v>2651.6575508102542</v>
      </c>
      <c r="W7412">
        <f t="shared" si="1028"/>
        <v>323.34244918974582</v>
      </c>
      <c r="AB7412" s="3">
        <v>2694.8</v>
      </c>
      <c r="AD7412">
        <f t="shared" si="1032"/>
        <v>2735.58651452705</v>
      </c>
      <c r="AF7412">
        <f t="shared" si="1033"/>
        <v>239.41348547295001</v>
      </c>
      <c r="AK7412" s="4">
        <f t="shared" si="1034"/>
        <v>2845.4156016322149</v>
      </c>
      <c r="AM7412">
        <f t="shared" si="1035"/>
        <v>129.58439836778507</v>
      </c>
    </row>
    <row r="7413" spans="1:39" x14ac:dyDescent="0.2">
      <c r="A7413" s="5">
        <v>27779.19</v>
      </c>
      <c r="C7413" s="3">
        <v>3000</v>
      </c>
      <c r="E7413" s="3">
        <v>3000</v>
      </c>
      <c r="G7413" s="4">
        <f t="shared" si="1029"/>
        <v>2896.7580019456263</v>
      </c>
      <c r="I7413">
        <f t="shared" si="1030"/>
        <v>103.24199805437365</v>
      </c>
      <c r="K7413" s="1">
        <f t="shared" si="1031"/>
        <v>-103.24199805437365</v>
      </c>
      <c r="U7413">
        <f t="shared" si="1027"/>
        <v>2685.4472638439056</v>
      </c>
      <c r="W7413">
        <f t="shared" si="1028"/>
        <v>314.5527361560944</v>
      </c>
      <c r="AB7413" s="3">
        <v>2851.14</v>
      </c>
      <c r="AD7413">
        <f t="shared" si="1032"/>
        <v>2832.8992929208171</v>
      </c>
      <c r="AF7413">
        <f t="shared" si="1033"/>
        <v>167.10070707918294</v>
      </c>
      <c r="AK7413" s="4">
        <f t="shared" si="1034"/>
        <v>2920.1865735605534</v>
      </c>
      <c r="AM7413">
        <f t="shared" si="1035"/>
        <v>79.81342643944663</v>
      </c>
    </row>
    <row r="7414" spans="1:39" x14ac:dyDescent="0.2">
      <c r="A7414" s="5">
        <v>28052</v>
      </c>
      <c r="C7414" s="3">
        <v>3000</v>
      </c>
      <c r="E7414" s="3">
        <v>3000</v>
      </c>
      <c r="G7414" s="4">
        <f t="shared" si="1029"/>
        <v>2906.2293980319537</v>
      </c>
      <c r="I7414">
        <f t="shared" si="1030"/>
        <v>93.770601968046321</v>
      </c>
      <c r="K7414" s="1">
        <f t="shared" si="1031"/>
        <v>-93.770601968046321</v>
      </c>
      <c r="U7414">
        <f t="shared" si="1027"/>
        <v>2699.4997428203606</v>
      </c>
      <c r="W7414">
        <f t="shared" si="1028"/>
        <v>300.50025717963945</v>
      </c>
      <c r="AB7414" s="3">
        <v>2898.11</v>
      </c>
      <c r="AD7414">
        <f t="shared" si="1032"/>
        <v>2864.6005856651518</v>
      </c>
      <c r="AF7414">
        <f t="shared" si="1033"/>
        <v>135.39941433484819</v>
      </c>
      <c r="AK7414" s="4">
        <f t="shared" si="1034"/>
        <v>2944.6796096557619</v>
      </c>
      <c r="AM7414">
        <f t="shared" si="1035"/>
        <v>55.320390344238149</v>
      </c>
    </row>
    <row r="7415" spans="1:39" x14ac:dyDescent="0.2">
      <c r="A7415" s="5">
        <v>27418.98</v>
      </c>
      <c r="C7415" s="3">
        <v>3000</v>
      </c>
      <c r="E7415" s="3">
        <v>3000</v>
      </c>
      <c r="G7415" s="4">
        <f t="shared" si="1029"/>
        <v>2884.0631820686722</v>
      </c>
      <c r="I7415">
        <f t="shared" si="1030"/>
        <v>115.93681793132782</v>
      </c>
      <c r="K7415" s="1">
        <f t="shared" si="1031"/>
        <v>-115.93681793132782</v>
      </c>
      <c r="U7415">
        <f t="shared" si="1027"/>
        <v>2666.624224650317</v>
      </c>
      <c r="W7415">
        <f t="shared" si="1028"/>
        <v>333.37577534968295</v>
      </c>
      <c r="AB7415" s="3">
        <v>2849.68</v>
      </c>
      <c r="AD7415">
        <f t="shared" si="1032"/>
        <v>2820.2433349787234</v>
      </c>
      <c r="AF7415">
        <f t="shared" si="1033"/>
        <v>179.7566650212766</v>
      </c>
      <c r="AK7415" s="4">
        <f t="shared" si="1034"/>
        <v>2909.8164681169665</v>
      </c>
      <c r="AM7415">
        <f t="shared" si="1035"/>
        <v>90.183531883033538</v>
      </c>
    </row>
    <row r="7416" spans="1:39" x14ac:dyDescent="0.2">
      <c r="A7416" s="5">
        <v>27070.609999999997</v>
      </c>
      <c r="C7416" s="3">
        <v>2989.99</v>
      </c>
      <c r="E7416" s="3">
        <v>3000</v>
      </c>
      <c r="G7416" s="4">
        <f t="shared" si="1029"/>
        <v>2871.574443235917</v>
      </c>
      <c r="I7416">
        <f t="shared" si="1030"/>
        <v>118.41555676408279</v>
      </c>
      <c r="K7416" s="1">
        <f t="shared" si="1031"/>
        <v>-118.41555676408279</v>
      </c>
      <c r="U7416">
        <f t="shared" si="1027"/>
        <v>2648.1203032349767</v>
      </c>
      <c r="W7416">
        <f t="shared" si="1028"/>
        <v>341.86969676502304</v>
      </c>
      <c r="AB7416" s="3">
        <v>2199</v>
      </c>
      <c r="AD7416">
        <f t="shared" si="1032"/>
        <v>2492.7752661157638</v>
      </c>
      <c r="AF7416">
        <f t="shared" si="1033"/>
        <v>497.21473388423601</v>
      </c>
      <c r="AK7416" s="4">
        <f t="shared" si="1034"/>
        <v>2662.4679791559229</v>
      </c>
      <c r="AM7416">
        <f t="shared" si="1035"/>
        <v>327.52202084407691</v>
      </c>
    </row>
    <row r="7417" spans="1:39" x14ac:dyDescent="0.2">
      <c r="A7417" s="5">
        <v>26170.069999999996</v>
      </c>
      <c r="C7417" s="3">
        <v>2935.96</v>
      </c>
      <c r="E7417" s="3">
        <v>3000</v>
      </c>
      <c r="G7417" s="4">
        <f t="shared" si="1029"/>
        <v>2838.2766257602443</v>
      </c>
      <c r="I7417">
        <f t="shared" si="1030"/>
        <v>97.683374239755722</v>
      </c>
      <c r="K7417" s="1">
        <f t="shared" si="1031"/>
        <v>-97.683374239755722</v>
      </c>
      <c r="U7417">
        <f t="shared" si="1027"/>
        <v>2598.8519527165463</v>
      </c>
      <c r="W7417">
        <f t="shared" si="1028"/>
        <v>337.10804728345374</v>
      </c>
      <c r="AB7417" s="3">
        <v>2375.69</v>
      </c>
      <c r="AD7417">
        <f t="shared" si="1032"/>
        <v>2547.1387028826148</v>
      </c>
      <c r="AF7417">
        <f t="shared" si="1033"/>
        <v>388.82129711738526</v>
      </c>
      <c r="AK7417" s="4">
        <f t="shared" si="1034"/>
        <v>2701.1770741257164</v>
      </c>
      <c r="AM7417">
        <f t="shared" si="1035"/>
        <v>234.78292587428359</v>
      </c>
    </row>
    <row r="7418" spans="1:39" x14ac:dyDescent="0.2">
      <c r="A7418" s="5">
        <v>24579.199999999997</v>
      </c>
      <c r="C7418" s="3">
        <v>2901.36</v>
      </c>
      <c r="E7418" s="3">
        <v>2973.22</v>
      </c>
      <c r="G7418" s="4">
        <f t="shared" si="1029"/>
        <v>2763.3973882748778</v>
      </c>
      <c r="I7418">
        <f t="shared" si="1030"/>
        <v>137.96261172512231</v>
      </c>
      <c r="K7418" s="1">
        <f t="shared" si="1031"/>
        <v>-137.96261172512231</v>
      </c>
      <c r="U7418">
        <f t="shared" si="1027"/>
        <v>2506.263877254125</v>
      </c>
      <c r="W7418">
        <f t="shared" si="1028"/>
        <v>395.09612274587516</v>
      </c>
      <c r="AB7418" s="3">
        <v>2497.98</v>
      </c>
      <c r="AD7418">
        <f t="shared" si="1032"/>
        <v>2547.2719285956437</v>
      </c>
      <c r="AF7418">
        <f t="shared" si="1033"/>
        <v>354.08807140435647</v>
      </c>
      <c r="AK7418" s="4">
        <f t="shared" si="1034"/>
        <v>2689.7272392798195</v>
      </c>
      <c r="AM7418">
        <f t="shared" si="1035"/>
        <v>211.63276072018061</v>
      </c>
    </row>
    <row r="7419" spans="1:39" x14ac:dyDescent="0.2">
      <c r="A7419" s="5">
        <v>23360.29</v>
      </c>
      <c r="C7419" s="3">
        <v>2788.78</v>
      </c>
      <c r="E7419" s="3">
        <v>2938.39</v>
      </c>
      <c r="G7419" s="4">
        <f t="shared" si="1029"/>
        <v>2695.6600588790134</v>
      </c>
      <c r="I7419">
        <f t="shared" si="1030"/>
        <v>93.119941120986823</v>
      </c>
      <c r="K7419" s="1">
        <f t="shared" si="1031"/>
        <v>-93.119941120986823</v>
      </c>
      <c r="U7419">
        <f t="shared" si="1027"/>
        <v>2429.8766902521475</v>
      </c>
      <c r="W7419">
        <f t="shared" si="1028"/>
        <v>358.90330974785275</v>
      </c>
      <c r="AB7419" s="3">
        <v>2453.12</v>
      </c>
      <c r="AD7419">
        <f t="shared" si="1032"/>
        <v>2476.3925075847164</v>
      </c>
      <c r="AF7419">
        <f t="shared" si="1033"/>
        <v>312.38749241528376</v>
      </c>
      <c r="AK7419" s="4">
        <f t="shared" si="1034"/>
        <v>2623.3111652243592</v>
      </c>
      <c r="AM7419">
        <f t="shared" si="1035"/>
        <v>165.46883477564097</v>
      </c>
    </row>
    <row r="7420" spans="1:39" x14ac:dyDescent="0.2">
      <c r="A7420" s="5">
        <v>23445.83</v>
      </c>
      <c r="C7420" s="3">
        <v>2212.08</v>
      </c>
      <c r="E7420" s="3">
        <v>2918.43</v>
      </c>
      <c r="G7420" s="4">
        <f t="shared" si="1029"/>
        <v>2690.3993800028838</v>
      </c>
      <c r="I7420">
        <f t="shared" si="1030"/>
        <v>478.31938000288392</v>
      </c>
      <c r="K7420" s="1">
        <f t="shared" si="1031"/>
        <v>478.31938000288392</v>
      </c>
      <c r="U7420">
        <f t="shared" si="1027"/>
        <v>2435.4070718609146</v>
      </c>
      <c r="W7420">
        <f t="shared" si="1028"/>
        <v>223.32707186091466</v>
      </c>
      <c r="AB7420" s="3">
        <v>2400.0100000000002</v>
      </c>
      <c r="AD7420">
        <f t="shared" si="1032"/>
        <v>2454.1879122945693</v>
      </c>
      <c r="AF7420">
        <f t="shared" si="1033"/>
        <v>242.10791229456936</v>
      </c>
      <c r="AK7420" s="4">
        <f t="shared" si="1034"/>
        <v>2601.3644983148274</v>
      </c>
      <c r="AM7420">
        <f t="shared" si="1035"/>
        <v>389.28449831482749</v>
      </c>
    </row>
    <row r="7421" spans="1:39" x14ac:dyDescent="0.2">
      <c r="A7421" s="5">
        <v>22678.02</v>
      </c>
      <c r="C7421" s="3">
        <v>2321.13</v>
      </c>
      <c r="E7421" s="3">
        <v>2900.04</v>
      </c>
      <c r="G7421" s="4">
        <f t="shared" si="1029"/>
        <v>2647.5335411276219</v>
      </c>
      <c r="I7421">
        <f t="shared" si="1030"/>
        <v>326.40354112762179</v>
      </c>
      <c r="K7421" s="1">
        <f t="shared" si="1031"/>
        <v>326.40354112762179</v>
      </c>
      <c r="U7421">
        <f t="shared" si="1027"/>
        <v>2384.7816436060202</v>
      </c>
      <c r="W7421">
        <f t="shared" si="1028"/>
        <v>63.651643606020116</v>
      </c>
      <c r="AB7421" s="3">
        <v>2400.0100000000002</v>
      </c>
      <c r="AD7421">
        <f t="shared" si="1032"/>
        <v>2421.5062530505993</v>
      </c>
      <c r="AF7421">
        <f t="shared" si="1033"/>
        <v>100.37625305059919</v>
      </c>
      <c r="AK7421" s="4">
        <f t="shared" si="1034"/>
        <v>2569.3828819356117</v>
      </c>
      <c r="AM7421">
        <f t="shared" si="1035"/>
        <v>248.25288193561164</v>
      </c>
    </row>
    <row r="7422" spans="1:39" x14ac:dyDescent="0.2">
      <c r="A7422" s="5">
        <v>22035.740000000005</v>
      </c>
      <c r="C7422" s="3">
        <v>2244.9899999999998</v>
      </c>
      <c r="E7422" s="3">
        <v>2820</v>
      </c>
      <c r="G7422" s="4">
        <f t="shared" si="1029"/>
        <v>2581.1281128656747</v>
      </c>
      <c r="I7422">
        <f t="shared" si="1030"/>
        <v>336.13811286567488</v>
      </c>
      <c r="K7422" s="1">
        <f t="shared" si="1031"/>
        <v>336.13811286567488</v>
      </c>
      <c r="U7422">
        <f t="shared" si="1027"/>
        <v>2340.6403251249612</v>
      </c>
      <c r="W7422">
        <f t="shared" si="1028"/>
        <v>95.650325124961455</v>
      </c>
      <c r="AB7422" s="3">
        <v>2245</v>
      </c>
      <c r="AD7422">
        <f t="shared" si="1032"/>
        <v>2317.7000693060209</v>
      </c>
      <c r="AF7422">
        <f t="shared" si="1033"/>
        <v>72.710069306021069</v>
      </c>
      <c r="AK7422" s="4">
        <f t="shared" si="1034"/>
        <v>2467.2059461386893</v>
      </c>
      <c r="AM7422">
        <f t="shared" si="1035"/>
        <v>222.21594613868956</v>
      </c>
    </row>
    <row r="7423" spans="1:39" x14ac:dyDescent="0.2">
      <c r="A7423" s="5">
        <v>21582.48</v>
      </c>
      <c r="C7423" s="3">
        <v>1967.99</v>
      </c>
      <c r="E7423" s="3">
        <v>2748.89</v>
      </c>
      <c r="G7423" s="4">
        <f t="shared" si="1029"/>
        <v>2526.8801715640238</v>
      </c>
      <c r="I7423">
        <f t="shared" si="1030"/>
        <v>558.89017156402383</v>
      </c>
      <c r="K7423" s="1">
        <f t="shared" si="1031"/>
        <v>558.89017156402383</v>
      </c>
      <c r="U7423">
        <f t="shared" si="1027"/>
        <v>2308.4310547233435</v>
      </c>
      <c r="W7423">
        <f t="shared" si="1028"/>
        <v>340.44105472334354</v>
      </c>
      <c r="AB7423" s="3">
        <v>2145</v>
      </c>
      <c r="AD7423">
        <f t="shared" si="1032"/>
        <v>2248.2534906013498</v>
      </c>
      <c r="AF7423">
        <f t="shared" si="1033"/>
        <v>280.26349060134976</v>
      </c>
      <c r="AK7423" s="4">
        <f t="shared" si="1034"/>
        <v>2393.8931345483365</v>
      </c>
      <c r="AM7423">
        <f t="shared" si="1035"/>
        <v>425.90313454833654</v>
      </c>
    </row>
    <row r="7424" spans="1:39" x14ac:dyDescent="0.2">
      <c r="A7424" s="5">
        <v>21545.670000000002</v>
      </c>
      <c r="C7424" s="3">
        <v>1749.99</v>
      </c>
      <c r="E7424" s="3">
        <v>2820</v>
      </c>
      <c r="G7424" s="4">
        <f t="shared" si="1029"/>
        <v>2557.229594398279</v>
      </c>
      <c r="I7424">
        <f t="shared" si="1030"/>
        <v>807.239594398279</v>
      </c>
      <c r="K7424" s="1">
        <f t="shared" si="1031"/>
        <v>807.239594398279</v>
      </c>
      <c r="U7424">
        <f t="shared" si="1027"/>
        <v>2305.7750126303781</v>
      </c>
      <c r="W7424">
        <f t="shared" si="1028"/>
        <v>555.78501263037811</v>
      </c>
      <c r="AB7424" s="3">
        <v>2250</v>
      </c>
      <c r="AD7424">
        <f t="shared" si="1032"/>
        <v>2297.4716102563098</v>
      </c>
      <c r="AF7424">
        <f t="shared" si="1033"/>
        <v>547.48161025630975</v>
      </c>
      <c r="AK7424" s="4">
        <f t="shared" si="1034"/>
        <v>2450.3601588022652</v>
      </c>
      <c r="AM7424">
        <f t="shared" si="1035"/>
        <v>700.37015880226522</v>
      </c>
    </row>
    <row r="7425" spans="1:39" x14ac:dyDescent="0.2">
      <c r="A7425" s="5">
        <v>22010.670000000002</v>
      </c>
      <c r="C7425" s="3">
        <v>2049.9899999999998</v>
      </c>
      <c r="E7425" s="3">
        <v>2550</v>
      </c>
      <c r="G7425" s="4">
        <f t="shared" si="1029"/>
        <v>2457.770703731414</v>
      </c>
      <c r="I7425">
        <f t="shared" si="1030"/>
        <v>407.78070373141418</v>
      </c>
      <c r="K7425" s="1">
        <f t="shared" si="1031"/>
        <v>407.78070373141418</v>
      </c>
      <c r="U7425">
        <f t="shared" si="1027"/>
        <v>2338.8823244123541</v>
      </c>
      <c r="W7425">
        <f t="shared" si="1028"/>
        <v>288.89232441235436</v>
      </c>
      <c r="AB7425" s="3">
        <v>1750</v>
      </c>
      <c r="AD7425">
        <f t="shared" si="1032"/>
        <v>2076.3846803329498</v>
      </c>
      <c r="AF7425">
        <f t="shared" si="1033"/>
        <v>26.394680332949974</v>
      </c>
      <c r="AK7425" s="4">
        <f t="shared" si="1034"/>
        <v>2211.2734848743153</v>
      </c>
      <c r="AM7425">
        <f t="shared" si="1035"/>
        <v>161.28348487431549</v>
      </c>
    </row>
    <row r="7426" spans="1:39" x14ac:dyDescent="0.2">
      <c r="A7426" s="5">
        <v>25804.420000000002</v>
      </c>
      <c r="C7426" s="3">
        <v>2830</v>
      </c>
      <c r="E7426" s="3">
        <v>2550.2600000000002</v>
      </c>
      <c r="G7426" s="4">
        <f t="shared" si="1029"/>
        <v>2620.8444383109254</v>
      </c>
      <c r="I7426">
        <f t="shared" si="1030"/>
        <v>209.1555616890746</v>
      </c>
      <c r="K7426" s="1">
        <f t="shared" si="1031"/>
        <v>-209.1555616890746</v>
      </c>
      <c r="U7426">
        <f t="shared" si="1027"/>
        <v>2578.225131082796</v>
      </c>
      <c r="W7426">
        <f t="shared" si="1028"/>
        <v>251.774868917204</v>
      </c>
      <c r="AB7426" s="3">
        <v>2506.75</v>
      </c>
      <c r="AD7426">
        <f t="shared" si="1032"/>
        <v>2597.5696761619356</v>
      </c>
      <c r="AF7426">
        <f t="shared" si="1033"/>
        <v>232.4303238380644</v>
      </c>
      <c r="AK7426" s="4">
        <f t="shared" si="1034"/>
        <v>2614.6353852357588</v>
      </c>
      <c r="AM7426">
        <f t="shared" si="1035"/>
        <v>215.3646147642412</v>
      </c>
    </row>
    <row r="7427" spans="1:39" x14ac:dyDescent="0.2">
      <c r="A7427" s="5">
        <v>27208.66</v>
      </c>
      <c r="C7427" s="3">
        <v>2749.9</v>
      </c>
      <c r="E7427" s="3">
        <v>1672.07</v>
      </c>
      <c r="G7427" s="4">
        <f t="shared" si="1029"/>
        <v>2275.7663631479491</v>
      </c>
      <c r="I7427">
        <f t="shared" si="1030"/>
        <v>474.13363685205104</v>
      </c>
      <c r="K7427" s="1">
        <f t="shared" si="1031"/>
        <v>-474.13363685205104</v>
      </c>
      <c r="U7427">
        <f t="shared" ref="U7427:U7490" si="1036">$S$4*LN(MAX(1,$S$2*A7427+$S$3))+$S$5</f>
        <v>2655.4887880239912</v>
      </c>
      <c r="W7427">
        <f t="shared" ref="W7427:W7490" si="1037">ABS(U7427-C7427)</f>
        <v>94.411211976008872</v>
      </c>
      <c r="AB7427" s="3">
        <v>2899.99</v>
      </c>
      <c r="AD7427">
        <f t="shared" si="1032"/>
        <v>2837.579829755533</v>
      </c>
      <c r="AF7427">
        <f t="shared" si="1033"/>
        <v>87.679829755532865</v>
      </c>
      <c r="AK7427" s="4">
        <f t="shared" si="1034"/>
        <v>2557.4913303393996</v>
      </c>
      <c r="AM7427">
        <f t="shared" si="1035"/>
        <v>192.40866966060048</v>
      </c>
    </row>
    <row r="7428" spans="1:39" x14ac:dyDescent="0.2">
      <c r="A7428" s="5">
        <v>27786.61</v>
      </c>
      <c r="C7428" s="3">
        <v>2647.99</v>
      </c>
      <c r="E7428" s="3">
        <v>1374.99</v>
      </c>
      <c r="G7428" s="4">
        <f t="shared" si="1029"/>
        <v>2161.8298898898065</v>
      </c>
      <c r="I7428">
        <f t="shared" si="1030"/>
        <v>486.16011011019327</v>
      </c>
      <c r="K7428" s="1">
        <f t="shared" si="1031"/>
        <v>-486.16011011019327</v>
      </c>
      <c r="U7428">
        <f t="shared" si="1036"/>
        <v>2685.8317626754288</v>
      </c>
      <c r="W7428">
        <f t="shared" si="1037"/>
        <v>37.841762675428981</v>
      </c>
      <c r="AB7428" s="3">
        <v>2699</v>
      </c>
      <c r="AD7428">
        <f t="shared" si="1032"/>
        <v>2759.3247155395302</v>
      </c>
      <c r="AF7428">
        <f t="shared" si="1033"/>
        <v>111.33471553953041</v>
      </c>
      <c r="AK7428" s="4">
        <f t="shared" si="1034"/>
        <v>2418.3106750485708</v>
      </c>
      <c r="AM7428">
        <f t="shared" si="1035"/>
        <v>229.67932495142895</v>
      </c>
    </row>
    <row r="7429" spans="1:39" x14ac:dyDescent="0.2">
      <c r="A7429" s="5">
        <v>28119.34</v>
      </c>
      <c r="C7429" s="3">
        <v>2700</v>
      </c>
      <c r="E7429" s="3">
        <v>1345.15</v>
      </c>
      <c r="G7429" s="4">
        <f t="shared" si="1029"/>
        <v>2159.8611725334231</v>
      </c>
      <c r="I7429">
        <f t="shared" si="1030"/>
        <v>540.13882746657691</v>
      </c>
      <c r="K7429" s="1">
        <f t="shared" si="1031"/>
        <v>-540.13882746657691</v>
      </c>
      <c r="U7429">
        <f t="shared" si="1036"/>
        <v>2702.9420201417743</v>
      </c>
      <c r="W7429">
        <f t="shared" si="1037"/>
        <v>2.9420201417742646</v>
      </c>
      <c r="AB7429" s="3">
        <v>2699</v>
      </c>
      <c r="AD7429">
        <f t="shared" si="1032"/>
        <v>2770.1740635267752</v>
      </c>
      <c r="AF7429">
        <f t="shared" si="1033"/>
        <v>70.174063526775171</v>
      </c>
      <c r="AK7429" s="4">
        <f t="shared" si="1034"/>
        <v>2419.0437195155314</v>
      </c>
      <c r="AM7429">
        <f t="shared" si="1035"/>
        <v>280.95628048446861</v>
      </c>
    </row>
    <row r="7430" spans="1:39" x14ac:dyDescent="0.2">
      <c r="A7430" s="5">
        <v>27408.390000000003</v>
      </c>
      <c r="C7430" s="3">
        <v>2089</v>
      </c>
      <c r="E7430" s="3">
        <v>1345.14</v>
      </c>
      <c r="G7430" s="4">
        <f t="shared" si="1029"/>
        <v>2134.9945616897448</v>
      </c>
      <c r="I7430">
        <f t="shared" si="1030"/>
        <v>45.994561689744842</v>
      </c>
      <c r="K7430" s="1">
        <f t="shared" si="1031"/>
        <v>45.994561689744842</v>
      </c>
      <c r="U7430">
        <f t="shared" si="1036"/>
        <v>2666.0661200849463</v>
      </c>
      <c r="W7430">
        <f t="shared" si="1037"/>
        <v>577.06612008494631</v>
      </c>
      <c r="AB7430" s="3">
        <v>2131.9899999999998</v>
      </c>
      <c r="AD7430">
        <f t="shared" si="1032"/>
        <v>2471.6648972757175</v>
      </c>
      <c r="AF7430">
        <f t="shared" si="1033"/>
        <v>382.66489727571752</v>
      </c>
      <c r="AK7430" s="4">
        <f t="shared" si="1034"/>
        <v>2192.6728569182192</v>
      </c>
      <c r="AM7430">
        <f t="shared" si="1035"/>
        <v>103.67285691821917</v>
      </c>
    </row>
    <row r="7431" spans="1:39" x14ac:dyDescent="0.2">
      <c r="A7431" s="5">
        <v>27992.280000000006</v>
      </c>
      <c r="C7431" s="3">
        <v>2444.7800000000002</v>
      </c>
      <c r="E7431" s="3">
        <v>1749.99</v>
      </c>
      <c r="G7431" s="4">
        <f t="shared" si="1029"/>
        <v>2338.6366449052821</v>
      </c>
      <c r="I7431">
        <f t="shared" si="1030"/>
        <v>106.14335509471812</v>
      </c>
      <c r="K7431" s="1">
        <f t="shared" si="1031"/>
        <v>-106.14335509471812</v>
      </c>
      <c r="U7431">
        <f t="shared" si="1036"/>
        <v>2696.438288942385</v>
      </c>
      <c r="W7431">
        <f t="shared" si="1037"/>
        <v>251.65828894238484</v>
      </c>
      <c r="AB7431" s="3">
        <v>2545</v>
      </c>
      <c r="AD7431">
        <f t="shared" si="1032"/>
        <v>2691.3303778960717</v>
      </c>
      <c r="AF7431">
        <f t="shared" si="1033"/>
        <v>246.5503778960715</v>
      </c>
      <c r="AK7431" s="4">
        <f t="shared" si="1034"/>
        <v>2470.6377997051641</v>
      </c>
      <c r="AM7431">
        <f t="shared" si="1035"/>
        <v>25.85779970516387</v>
      </c>
    </row>
    <row r="7432" spans="1:39" x14ac:dyDescent="0.2">
      <c r="A7432" s="5">
        <v>29072.54</v>
      </c>
      <c r="C7432" s="3">
        <v>2915.94</v>
      </c>
      <c r="E7432" s="3">
        <v>2720.01</v>
      </c>
      <c r="G7432" s="4">
        <f t="shared" si="1029"/>
        <v>2813.9474259155895</v>
      </c>
      <c r="I7432">
        <f t="shared" si="1030"/>
        <v>101.99257408441053</v>
      </c>
      <c r="K7432" s="1">
        <f t="shared" si="1031"/>
        <v>-101.99257408441053</v>
      </c>
      <c r="U7432">
        <f t="shared" si="1036"/>
        <v>2750.5876696209489</v>
      </c>
      <c r="W7432">
        <f t="shared" si="1037"/>
        <v>165.35233037905118</v>
      </c>
      <c r="AB7432" s="3">
        <v>2554.8000000000002</v>
      </c>
      <c r="AD7432">
        <f t="shared" si="1032"/>
        <v>2730.3665587407431</v>
      </c>
      <c r="AF7432">
        <f t="shared" si="1033"/>
        <v>185.57344125925692</v>
      </c>
      <c r="AK7432" s="4">
        <f t="shared" si="1034"/>
        <v>2768.9724906634056</v>
      </c>
      <c r="AM7432">
        <f t="shared" si="1035"/>
        <v>146.9675093365945</v>
      </c>
    </row>
    <row r="7433" spans="1:39" x14ac:dyDescent="0.2">
      <c r="A7433" s="5">
        <v>28878.899999999998</v>
      </c>
      <c r="C7433" s="3">
        <v>2950</v>
      </c>
      <c r="E7433" s="3">
        <v>2762.91</v>
      </c>
      <c r="G7433" s="4">
        <f t="shared" si="1029"/>
        <v>2826.9527416842866</v>
      </c>
      <c r="I7433">
        <f t="shared" si="1030"/>
        <v>123.04725831571341</v>
      </c>
      <c r="K7433" s="1">
        <f t="shared" si="1031"/>
        <v>-123.04725831571341</v>
      </c>
      <c r="U7433">
        <f t="shared" si="1036"/>
        <v>2741.0679569366603</v>
      </c>
      <c r="W7433">
        <f t="shared" si="1037"/>
        <v>208.93204306333973</v>
      </c>
      <c r="AB7433" s="3">
        <v>2245.9899999999998</v>
      </c>
      <c r="AD7433">
        <f t="shared" si="1032"/>
        <v>2574.5119665451866</v>
      </c>
      <c r="AF7433">
        <f t="shared" si="1033"/>
        <v>375.48803345481338</v>
      </c>
      <c r="AK7433" s="4">
        <f t="shared" si="1034"/>
        <v>2663.0087275055889</v>
      </c>
      <c r="AM7433">
        <f t="shared" si="1035"/>
        <v>286.99127249441108</v>
      </c>
    </row>
    <row r="7434" spans="1:39" x14ac:dyDescent="0.2">
      <c r="A7434" s="5">
        <v>28407.500000000004</v>
      </c>
      <c r="C7434" s="3">
        <v>2929.99</v>
      </c>
      <c r="E7434" s="3">
        <v>2547.13</v>
      </c>
      <c r="G7434" s="4">
        <f t="shared" si="1029"/>
        <v>2713.5045237809063</v>
      </c>
      <c r="I7434">
        <f t="shared" si="1030"/>
        <v>216.48547621909347</v>
      </c>
      <c r="K7434" s="1">
        <f t="shared" si="1031"/>
        <v>-216.48547621909347</v>
      </c>
      <c r="U7434">
        <f t="shared" si="1036"/>
        <v>2717.5562013464405</v>
      </c>
      <c r="W7434">
        <f t="shared" si="1037"/>
        <v>212.43379865355928</v>
      </c>
      <c r="AB7434" s="3">
        <v>2594.84</v>
      </c>
      <c r="AD7434">
        <f t="shared" si="1032"/>
        <v>2728.8941087206613</v>
      </c>
      <c r="AF7434">
        <f t="shared" si="1033"/>
        <v>201.0958912793385</v>
      </c>
      <c r="AK7434" s="4">
        <f t="shared" si="1034"/>
        <v>2718.8899412728579</v>
      </c>
      <c r="AM7434">
        <f t="shared" si="1035"/>
        <v>211.10005872714191</v>
      </c>
    </row>
    <row r="7435" spans="1:39" x14ac:dyDescent="0.2">
      <c r="A7435" s="5">
        <v>27912.02</v>
      </c>
      <c r="C7435" s="3">
        <v>2951.58</v>
      </c>
      <c r="E7435" s="3">
        <v>2911.76</v>
      </c>
      <c r="G7435" s="4">
        <f t="shared" si="1029"/>
        <v>2861.4632050744658</v>
      </c>
      <c r="I7435">
        <f t="shared" si="1030"/>
        <v>90.116794925534123</v>
      </c>
      <c r="K7435" s="1">
        <f t="shared" si="1031"/>
        <v>-90.116794925534123</v>
      </c>
      <c r="U7435">
        <f t="shared" si="1036"/>
        <v>2692.3109301736731</v>
      </c>
      <c r="W7435">
        <f t="shared" si="1037"/>
        <v>259.26906982632681</v>
      </c>
      <c r="AB7435" s="3">
        <v>2947.99</v>
      </c>
      <c r="AD7435">
        <f t="shared" si="1032"/>
        <v>2884.244486979338</v>
      </c>
      <c r="AF7435">
        <f t="shared" si="1033"/>
        <v>67.335513020661892</v>
      </c>
      <c r="AK7435" s="4">
        <f t="shared" si="1034"/>
        <v>2934.9004877127222</v>
      </c>
      <c r="AM7435">
        <f t="shared" si="1035"/>
        <v>16.679512287277703</v>
      </c>
    </row>
    <row r="7436" spans="1:39" x14ac:dyDescent="0.2">
      <c r="A7436" s="5">
        <v>27850.469999999998</v>
      </c>
      <c r="C7436" s="3">
        <v>3000</v>
      </c>
      <c r="E7436" s="3">
        <v>2975</v>
      </c>
      <c r="G7436" s="4">
        <f t="shared" si="1029"/>
        <v>2887.9339405100127</v>
      </c>
      <c r="I7436">
        <f t="shared" si="1030"/>
        <v>112.06605948998731</v>
      </c>
      <c r="K7436" s="1">
        <f t="shared" si="1031"/>
        <v>-112.06605948998731</v>
      </c>
      <c r="U7436">
        <f t="shared" si="1036"/>
        <v>2689.1356058145739</v>
      </c>
      <c r="W7436">
        <f t="shared" si="1037"/>
        <v>310.86439418542614</v>
      </c>
      <c r="AB7436" s="3">
        <v>3000</v>
      </c>
      <c r="AD7436">
        <f t="shared" si="1032"/>
        <v>2907.4659684761982</v>
      </c>
      <c r="AF7436">
        <f t="shared" si="1033"/>
        <v>92.534031523801787</v>
      </c>
      <c r="AK7436" s="4">
        <f t="shared" si="1034"/>
        <v>2969.6162325758014</v>
      </c>
      <c r="AM7436">
        <f t="shared" si="1035"/>
        <v>30.383767424198595</v>
      </c>
    </row>
    <row r="7437" spans="1:39" x14ac:dyDescent="0.2">
      <c r="A7437" s="5">
        <v>28088.39</v>
      </c>
      <c r="C7437" s="3">
        <v>3000</v>
      </c>
      <c r="E7437" s="3">
        <v>3000</v>
      </c>
      <c r="G7437" s="4">
        <f t="shared" si="1029"/>
        <v>2907.4836480374988</v>
      </c>
      <c r="I7437">
        <f t="shared" si="1030"/>
        <v>92.516351962501176</v>
      </c>
      <c r="K7437" s="1">
        <f t="shared" si="1031"/>
        <v>-92.516351962501176</v>
      </c>
      <c r="U7437">
        <f t="shared" si="1036"/>
        <v>2701.3612089227317</v>
      </c>
      <c r="W7437">
        <f t="shared" si="1037"/>
        <v>298.63879107726825</v>
      </c>
      <c r="AB7437" s="3">
        <v>3000</v>
      </c>
      <c r="AD7437">
        <f t="shared" si="1032"/>
        <v>2915.2176631712227</v>
      </c>
      <c r="AF7437">
        <f t="shared" si="1033"/>
        <v>84.782336828777261</v>
      </c>
      <c r="AK7437" s="4">
        <f t="shared" si="1034"/>
        <v>2982.8674333225154</v>
      </c>
      <c r="AM7437">
        <f t="shared" si="1035"/>
        <v>17.132566677484647</v>
      </c>
    </row>
    <row r="7438" spans="1:39" x14ac:dyDescent="0.2">
      <c r="A7438" s="5">
        <v>28267.300000000003</v>
      </c>
      <c r="C7438" s="3">
        <v>3000</v>
      </c>
      <c r="E7438" s="3">
        <v>3000</v>
      </c>
      <c r="G7438" s="4">
        <f t="shared" si="1029"/>
        <v>2913.6193178646563</v>
      </c>
      <c r="I7438">
        <f t="shared" si="1030"/>
        <v>86.380682135343704</v>
      </c>
      <c r="K7438" s="1">
        <f t="shared" si="1031"/>
        <v>-86.380682135343704</v>
      </c>
      <c r="U7438">
        <f t="shared" si="1036"/>
        <v>2710.4692156925612</v>
      </c>
      <c r="W7438">
        <f t="shared" si="1037"/>
        <v>289.53078430743881</v>
      </c>
      <c r="AB7438" s="3">
        <v>3000</v>
      </c>
      <c r="AD7438">
        <f t="shared" si="1032"/>
        <v>2920.9892616091847</v>
      </c>
      <c r="AF7438">
        <f t="shared" si="1033"/>
        <v>79.010738390815277</v>
      </c>
      <c r="AK7438" s="4">
        <f t="shared" si="1034"/>
        <v>2987.6190284152735</v>
      </c>
      <c r="AM7438">
        <f t="shared" si="1035"/>
        <v>12.380971584726467</v>
      </c>
    </row>
    <row r="7439" spans="1:39" x14ac:dyDescent="0.2">
      <c r="A7439" s="5">
        <v>27709.09</v>
      </c>
      <c r="C7439" s="3">
        <v>3000</v>
      </c>
      <c r="E7439" s="3">
        <v>3000</v>
      </c>
      <c r="G7439" s="4">
        <f t="shared" si="1029"/>
        <v>2894.3045260030831</v>
      </c>
      <c r="I7439">
        <f t="shared" si="1030"/>
        <v>105.69547399691692</v>
      </c>
      <c r="K7439" s="1">
        <f t="shared" si="1031"/>
        <v>-105.69547399691692</v>
      </c>
      <c r="U7439">
        <f t="shared" si="1036"/>
        <v>2681.8083392447661</v>
      </c>
      <c r="W7439">
        <f t="shared" si="1037"/>
        <v>318.1916607552339</v>
      </c>
      <c r="AB7439" s="3">
        <v>3000</v>
      </c>
      <c r="AD7439">
        <f t="shared" si="1032"/>
        <v>2902.8175752629268</v>
      </c>
      <c r="AF7439">
        <f t="shared" si="1033"/>
        <v>97.182424737073234</v>
      </c>
      <c r="AK7439" s="4">
        <f t="shared" si="1034"/>
        <v>2972.6584278087648</v>
      </c>
      <c r="AM7439">
        <f t="shared" si="1035"/>
        <v>27.341572191235173</v>
      </c>
    </row>
    <row r="7440" spans="1:39" x14ac:dyDescent="0.2">
      <c r="A7440" s="5">
        <v>27372.140000000003</v>
      </c>
      <c r="C7440" s="3">
        <v>2950</v>
      </c>
      <c r="E7440" s="3">
        <v>2989.99</v>
      </c>
      <c r="G7440" s="4">
        <f t="shared" si="1029"/>
        <v>2877.8675275873638</v>
      </c>
      <c r="I7440">
        <f t="shared" si="1030"/>
        <v>72.132472412636162</v>
      </c>
      <c r="K7440" s="1">
        <f t="shared" si="1031"/>
        <v>-72.132472412636162</v>
      </c>
      <c r="U7440">
        <f t="shared" si="1036"/>
        <v>2664.1536406404975</v>
      </c>
      <c r="W7440">
        <f t="shared" si="1037"/>
        <v>285.84635935950246</v>
      </c>
      <c r="AB7440" s="3">
        <v>2960.42</v>
      </c>
      <c r="AD7440">
        <f t="shared" si="1032"/>
        <v>2872.4054135635479</v>
      </c>
      <c r="AF7440">
        <f t="shared" si="1033"/>
        <v>77.594586436452119</v>
      </c>
      <c r="AK7440" s="4">
        <f t="shared" si="1034"/>
        <v>2946.2230461279605</v>
      </c>
      <c r="AM7440">
        <f t="shared" si="1035"/>
        <v>3.7769538720394848</v>
      </c>
    </row>
    <row r="7441" spans="1:39" x14ac:dyDescent="0.2">
      <c r="A7441" s="5">
        <v>26079.08</v>
      </c>
      <c r="C7441" s="3">
        <v>2908.15</v>
      </c>
      <c r="E7441" s="3">
        <v>2935.96</v>
      </c>
      <c r="G7441" s="4">
        <f t="shared" si="1029"/>
        <v>2805.8541793211389</v>
      </c>
      <c r="I7441">
        <f t="shared" si="1030"/>
        <v>102.29582067886122</v>
      </c>
      <c r="K7441" s="1">
        <f t="shared" si="1031"/>
        <v>-102.29582067886122</v>
      </c>
      <c r="U7441">
        <f t="shared" si="1036"/>
        <v>2593.7537530522841</v>
      </c>
      <c r="W7441">
        <f t="shared" si="1037"/>
        <v>314.39624694771601</v>
      </c>
      <c r="AB7441" s="3">
        <v>2900</v>
      </c>
      <c r="AD7441">
        <f t="shared" si="1032"/>
        <v>2798.2834925440302</v>
      </c>
      <c r="AF7441">
        <f t="shared" si="1033"/>
        <v>109.8665074559699</v>
      </c>
      <c r="AK7441" s="4">
        <f t="shared" si="1034"/>
        <v>2872.4132889234488</v>
      </c>
      <c r="AM7441">
        <f t="shared" si="1035"/>
        <v>35.736711076551273</v>
      </c>
    </row>
    <row r="7442" spans="1:39" x14ac:dyDescent="0.2">
      <c r="A7442" s="5">
        <v>25823.86</v>
      </c>
      <c r="C7442" s="3">
        <v>2906.41</v>
      </c>
      <c r="E7442" s="3">
        <v>2901.36</v>
      </c>
      <c r="G7442" s="4">
        <f t="shared" si="1029"/>
        <v>2780.4380795690649</v>
      </c>
      <c r="I7442">
        <f t="shared" si="1030"/>
        <v>125.97192043093492</v>
      </c>
      <c r="K7442" s="1">
        <f t="shared" si="1031"/>
        <v>-125.97192043093492</v>
      </c>
      <c r="U7442">
        <f t="shared" si="1036"/>
        <v>2579.3311845426288</v>
      </c>
      <c r="W7442">
        <f t="shared" si="1037"/>
        <v>327.07881545737109</v>
      </c>
      <c r="AB7442" s="3">
        <v>3000</v>
      </c>
      <c r="AD7442">
        <f t="shared" si="1032"/>
        <v>2837.6011923239803</v>
      </c>
      <c r="AF7442">
        <f t="shared" si="1033"/>
        <v>68.808807676019569</v>
      </c>
      <c r="AK7442" s="4">
        <f t="shared" si="1034"/>
        <v>2891.8538271043117</v>
      </c>
      <c r="AM7442">
        <f t="shared" si="1035"/>
        <v>14.556172895688178</v>
      </c>
    </row>
    <row r="7443" spans="1:39" x14ac:dyDescent="0.2">
      <c r="A7443" s="5">
        <v>24661.899999999998</v>
      </c>
      <c r="C7443" s="3">
        <v>2899.99</v>
      </c>
      <c r="E7443" s="3">
        <v>2788.78</v>
      </c>
      <c r="G7443" s="4">
        <f t="shared" si="1029"/>
        <v>2683.3505773391335</v>
      </c>
      <c r="I7443">
        <f t="shared" si="1030"/>
        <v>216.63942266086633</v>
      </c>
      <c r="K7443" s="1">
        <f t="shared" si="1031"/>
        <v>-216.63942266086633</v>
      </c>
      <c r="U7443">
        <f t="shared" si="1036"/>
        <v>2511.266270728127</v>
      </c>
      <c r="W7443">
        <f t="shared" si="1037"/>
        <v>388.7237292718728</v>
      </c>
      <c r="AB7443" s="3">
        <v>2999</v>
      </c>
      <c r="AD7443">
        <f t="shared" si="1032"/>
        <v>2793.5749201689041</v>
      </c>
      <c r="AF7443">
        <f t="shared" si="1033"/>
        <v>106.41507983109568</v>
      </c>
      <c r="AK7443" s="4">
        <f t="shared" si="1034"/>
        <v>2824.6933782595343</v>
      </c>
      <c r="AM7443">
        <f t="shared" si="1035"/>
        <v>75.296621740465525</v>
      </c>
    </row>
    <row r="7444" spans="1:39" x14ac:dyDescent="0.2">
      <c r="A7444" s="5">
        <v>25117.379999999997</v>
      </c>
      <c r="C7444" s="3">
        <v>2799</v>
      </c>
      <c r="E7444" s="3">
        <v>2212.08</v>
      </c>
      <c r="G7444" s="4">
        <f t="shared" si="1029"/>
        <v>2440.8772321800243</v>
      </c>
      <c r="I7444">
        <f t="shared" si="1030"/>
        <v>358.12276781997571</v>
      </c>
      <c r="K7444" s="1">
        <f t="shared" si="1031"/>
        <v>-358.12276781997571</v>
      </c>
      <c r="U7444">
        <f t="shared" si="1036"/>
        <v>2538.4320782283448</v>
      </c>
      <c r="W7444">
        <f t="shared" si="1037"/>
        <v>260.56792177165516</v>
      </c>
      <c r="AB7444" s="3">
        <v>2825</v>
      </c>
      <c r="AD7444">
        <f t="shared" si="1032"/>
        <v>2726.5504059223431</v>
      </c>
      <c r="AF7444">
        <f t="shared" si="1033"/>
        <v>72.449594077656911</v>
      </c>
      <c r="AK7444" s="4">
        <f t="shared" si="1034"/>
        <v>2617.0097587335968</v>
      </c>
      <c r="AM7444">
        <f t="shared" si="1035"/>
        <v>181.99024126640325</v>
      </c>
    </row>
    <row r="7445" spans="1:39" x14ac:dyDescent="0.2">
      <c r="A7445" s="5">
        <v>24802.820000000003</v>
      </c>
      <c r="C7445" s="3">
        <v>2488.7800000000002</v>
      </c>
      <c r="E7445" s="3">
        <v>2321.13</v>
      </c>
      <c r="G7445" s="4">
        <f t="shared" si="1029"/>
        <v>2477.5299218420723</v>
      </c>
      <c r="I7445">
        <f t="shared" si="1030"/>
        <v>11.250078157927874</v>
      </c>
      <c r="K7445" s="1">
        <f t="shared" si="1031"/>
        <v>-11.250078157927874</v>
      </c>
      <c r="U7445">
        <f t="shared" si="1036"/>
        <v>2519.7402031251804</v>
      </c>
      <c r="W7445">
        <f t="shared" si="1037"/>
        <v>30.960203125180215</v>
      </c>
      <c r="AB7445" s="3">
        <v>2494.9499999999998</v>
      </c>
      <c r="AD7445">
        <f t="shared" si="1032"/>
        <v>2554.4403658641377</v>
      </c>
      <c r="AF7445">
        <f t="shared" si="1033"/>
        <v>65.660365864137475</v>
      </c>
      <c r="AK7445" s="4">
        <f t="shared" si="1034"/>
        <v>2516.5605541880632</v>
      </c>
      <c r="AM7445">
        <f t="shared" si="1035"/>
        <v>27.780554188062979</v>
      </c>
    </row>
    <row r="7446" spans="1:39" x14ac:dyDescent="0.2">
      <c r="A7446" s="5">
        <v>24449.88</v>
      </c>
      <c r="C7446" s="3">
        <v>2488.77</v>
      </c>
      <c r="E7446" s="3">
        <v>2244.9899999999998</v>
      </c>
      <c r="G7446" s="4">
        <f t="shared" si="1029"/>
        <v>2428.58703216514</v>
      </c>
      <c r="I7446">
        <f t="shared" si="1030"/>
        <v>60.182967834859937</v>
      </c>
      <c r="K7446" s="1">
        <f t="shared" si="1031"/>
        <v>-60.182967834859937</v>
      </c>
      <c r="U7446">
        <f t="shared" si="1036"/>
        <v>2498.3973781544482</v>
      </c>
      <c r="W7446">
        <f t="shared" si="1037"/>
        <v>9.6273781544482517</v>
      </c>
      <c r="AB7446" s="3">
        <v>2490.5</v>
      </c>
      <c r="AD7446">
        <f t="shared" si="1032"/>
        <v>2538.5965130289587</v>
      </c>
      <c r="AF7446">
        <f t="shared" si="1033"/>
        <v>49.826513028958743</v>
      </c>
      <c r="AK7446" s="4">
        <f t="shared" si="1034"/>
        <v>2482.7418305927304</v>
      </c>
      <c r="AM7446">
        <f t="shared" si="1035"/>
        <v>6.0281694072696155</v>
      </c>
    </row>
    <row r="7447" spans="1:39" x14ac:dyDescent="0.2">
      <c r="A7447" s="5">
        <v>24541.51</v>
      </c>
      <c r="C7447" s="3">
        <v>2488.77</v>
      </c>
      <c r="E7447" s="3">
        <v>1967.99</v>
      </c>
      <c r="G7447" s="4">
        <f t="shared" si="1029"/>
        <v>2307.0574184306233</v>
      </c>
      <c r="I7447">
        <f t="shared" si="1030"/>
        <v>181.71258156937665</v>
      </c>
      <c r="K7447" s="1">
        <f t="shared" si="1031"/>
        <v>-181.71258156937665</v>
      </c>
      <c r="U7447">
        <f t="shared" si="1036"/>
        <v>2503.9767879671035</v>
      </c>
      <c r="W7447">
        <f t="shared" si="1037"/>
        <v>15.206787967103537</v>
      </c>
      <c r="AB7447" s="3">
        <v>2342.94</v>
      </c>
      <c r="AD7447">
        <f t="shared" si="1032"/>
        <v>2470.5795192647147</v>
      </c>
      <c r="AF7447">
        <f t="shared" si="1033"/>
        <v>18.190480735285291</v>
      </c>
      <c r="AK7447" s="4">
        <f t="shared" si="1034"/>
        <v>2355.6807107715208</v>
      </c>
      <c r="AM7447">
        <f t="shared" si="1035"/>
        <v>133.08928922847917</v>
      </c>
    </row>
    <row r="7448" spans="1:39" x14ac:dyDescent="0.2">
      <c r="A7448" s="5">
        <v>24432.76</v>
      </c>
      <c r="C7448" s="3">
        <v>2050</v>
      </c>
      <c r="E7448" s="3">
        <v>1749.99</v>
      </c>
      <c r="G7448" s="4">
        <f t="shared" si="1029"/>
        <v>2203.9286120807901</v>
      </c>
      <c r="I7448">
        <f t="shared" si="1030"/>
        <v>153.92861208079012</v>
      </c>
      <c r="K7448" s="1">
        <f t="shared" si="1031"/>
        <v>153.92861208079012</v>
      </c>
      <c r="U7448">
        <f t="shared" si="1036"/>
        <v>2497.3519049559109</v>
      </c>
      <c r="W7448">
        <f t="shared" si="1037"/>
        <v>447.35190495591087</v>
      </c>
      <c r="AB7448" s="3">
        <v>1999.97</v>
      </c>
      <c r="AD7448">
        <f t="shared" si="1032"/>
        <v>2299.919967694811</v>
      </c>
      <c r="AF7448">
        <f t="shared" si="1033"/>
        <v>249.91996769481102</v>
      </c>
      <c r="AK7448" s="4">
        <f t="shared" si="1034"/>
        <v>2167.0061986437918</v>
      </c>
      <c r="AM7448">
        <f t="shared" si="1035"/>
        <v>117.00619864379178</v>
      </c>
    </row>
    <row r="7449" spans="1:39" x14ac:dyDescent="0.2">
      <c r="A7449" s="5">
        <v>24481.82</v>
      </c>
      <c r="C7449" s="3">
        <v>2050</v>
      </c>
      <c r="E7449" s="3">
        <v>2049.9899999999998</v>
      </c>
      <c r="G7449" s="4">
        <f t="shared" si="1029"/>
        <v>2341.6886798168935</v>
      </c>
      <c r="I7449">
        <f t="shared" si="1030"/>
        <v>291.68867981689345</v>
      </c>
      <c r="K7449" s="1">
        <f t="shared" si="1031"/>
        <v>291.68867981689345</v>
      </c>
      <c r="U7449">
        <f t="shared" si="1036"/>
        <v>2500.3453179467961</v>
      </c>
      <c r="W7449">
        <f t="shared" si="1037"/>
        <v>450.34531794679606</v>
      </c>
      <c r="AB7449" s="3">
        <v>1499.99</v>
      </c>
      <c r="AD7449">
        <f t="shared" si="1032"/>
        <v>2059.2497279145045</v>
      </c>
      <c r="AF7449">
        <f t="shared" si="1033"/>
        <v>9.2497279145045468</v>
      </c>
      <c r="AK7449" s="4">
        <f t="shared" si="1034"/>
        <v>2068.3966463664533</v>
      </c>
      <c r="AM7449">
        <f t="shared" si="1035"/>
        <v>18.396646366453297</v>
      </c>
    </row>
    <row r="7450" spans="1:39" x14ac:dyDescent="0.2">
      <c r="A7450" s="5">
        <v>28057.24</v>
      </c>
      <c r="C7450" s="3">
        <v>2900</v>
      </c>
      <c r="E7450" s="3">
        <v>2830</v>
      </c>
      <c r="G7450" s="4">
        <f t="shared" ref="G7450:G7513" si="1038">$P$4*LN(MAX(1,$P$2*A7450+$P$3))+$P$5*E7450+$P$6</f>
        <v>2829.4987035879085</v>
      </c>
      <c r="I7450">
        <f t="shared" si="1030"/>
        <v>70.501296412091506</v>
      </c>
      <c r="K7450" s="1">
        <f t="shared" si="1031"/>
        <v>-70.501296412091506</v>
      </c>
      <c r="U7450">
        <f t="shared" si="1036"/>
        <v>2699.7679725963753</v>
      </c>
      <c r="W7450">
        <f t="shared" si="1037"/>
        <v>200.23202740362467</v>
      </c>
      <c r="AB7450" s="3">
        <v>2790.33</v>
      </c>
      <c r="AD7450">
        <f t="shared" si="1032"/>
        <v>2812.4756391427527</v>
      </c>
      <c r="AF7450">
        <f t="shared" si="1033"/>
        <v>87.524360857247302</v>
      </c>
      <c r="AK7450" s="4">
        <f t="shared" si="1034"/>
        <v>2858.7406983361448</v>
      </c>
      <c r="AM7450">
        <f t="shared" si="1035"/>
        <v>41.25930166385524</v>
      </c>
    </row>
    <row r="7451" spans="1:39" x14ac:dyDescent="0.2">
      <c r="A7451" s="5">
        <v>29341.82</v>
      </c>
      <c r="C7451" s="3">
        <v>2829.99</v>
      </c>
      <c r="E7451" s="3">
        <v>2749.9</v>
      </c>
      <c r="G7451" s="4">
        <f t="shared" si="1038"/>
        <v>2836.2838047679415</v>
      </c>
      <c r="I7451">
        <f t="shared" ref="I7451:I7514" si="1039">ABS(G7451-C7451)</f>
        <v>6.293804767941765</v>
      </c>
      <c r="K7451" s="1">
        <f t="shared" ref="K7451:K7514" si="1040">G7451-C7451</f>
        <v>6.293804767941765</v>
      </c>
      <c r="U7451">
        <f t="shared" si="1036"/>
        <v>2763.6956098697101</v>
      </c>
      <c r="W7451">
        <f t="shared" si="1037"/>
        <v>66.294390130289685</v>
      </c>
      <c r="AB7451" s="3">
        <v>2899.99</v>
      </c>
      <c r="AD7451">
        <f t="shared" si="1032"/>
        <v>2906.1368311543274</v>
      </c>
      <c r="AF7451">
        <f t="shared" si="1033"/>
        <v>76.146831154327629</v>
      </c>
      <c r="AK7451" s="4">
        <f t="shared" si="1034"/>
        <v>2910.0886122820757</v>
      </c>
      <c r="AM7451">
        <f t="shared" si="1035"/>
        <v>80.098612282075919</v>
      </c>
    </row>
    <row r="7452" spans="1:39" x14ac:dyDescent="0.2">
      <c r="A7452" s="5">
        <v>29618.210000000003</v>
      </c>
      <c r="C7452" s="3">
        <v>2788.77</v>
      </c>
      <c r="E7452" s="3">
        <v>2647.99</v>
      </c>
      <c r="G7452" s="4">
        <f t="shared" si="1038"/>
        <v>2799.1158093173008</v>
      </c>
      <c r="I7452">
        <f t="shared" si="1039"/>
        <v>10.345809317300791</v>
      </c>
      <c r="K7452" s="1">
        <f t="shared" si="1040"/>
        <v>10.345809317300791</v>
      </c>
      <c r="U7452">
        <f t="shared" si="1036"/>
        <v>2776.9951761268767</v>
      </c>
      <c r="W7452">
        <f t="shared" si="1037"/>
        <v>11.774823873123296</v>
      </c>
      <c r="AB7452" s="3">
        <v>2489.0100000000002</v>
      </c>
      <c r="AD7452">
        <f t="shared" si="1032"/>
        <v>2715.127939453504</v>
      </c>
      <c r="AF7452">
        <f t="shared" si="1033"/>
        <v>73.642060546495941</v>
      </c>
      <c r="AK7452" s="4">
        <f t="shared" si="1034"/>
        <v>2738.8855326162316</v>
      </c>
      <c r="AM7452">
        <f t="shared" si="1035"/>
        <v>49.884467383768424</v>
      </c>
    </row>
    <row r="7453" spans="1:39" x14ac:dyDescent="0.2">
      <c r="A7453" s="5">
        <v>29705.579999999994</v>
      </c>
      <c r="C7453" s="3">
        <v>2599.9899999999998</v>
      </c>
      <c r="E7453" s="3">
        <v>2700</v>
      </c>
      <c r="G7453" s="4">
        <f t="shared" si="1038"/>
        <v>2825.4492703380974</v>
      </c>
      <c r="I7453">
        <f t="shared" si="1039"/>
        <v>225.45927033809767</v>
      </c>
      <c r="K7453" s="1">
        <f t="shared" si="1040"/>
        <v>225.45927033809767</v>
      </c>
      <c r="U7453">
        <f t="shared" si="1036"/>
        <v>2781.167342157416</v>
      </c>
      <c r="W7453">
        <f t="shared" si="1037"/>
        <v>181.17734215741621</v>
      </c>
      <c r="AB7453" s="3">
        <v>2342.94</v>
      </c>
      <c r="AD7453">
        <f t="shared" si="1032"/>
        <v>2646.8882797523329</v>
      </c>
      <c r="AF7453">
        <f t="shared" si="1033"/>
        <v>46.89827975233311</v>
      </c>
      <c r="AK7453" s="4">
        <f t="shared" si="1034"/>
        <v>2701.9906174650637</v>
      </c>
      <c r="AM7453">
        <f t="shared" si="1035"/>
        <v>102.0006174650639</v>
      </c>
    </row>
    <row r="7454" spans="1:39" x14ac:dyDescent="0.2">
      <c r="A7454" s="5">
        <v>29056.560000000001</v>
      </c>
      <c r="C7454" s="3">
        <v>2077.7800000000002</v>
      </c>
      <c r="E7454" s="3">
        <v>2089</v>
      </c>
      <c r="G7454" s="4">
        <f t="shared" si="1038"/>
        <v>2527.939414267862</v>
      </c>
      <c r="I7454">
        <f t="shared" si="1039"/>
        <v>450.15941426786185</v>
      </c>
      <c r="K7454" s="1">
        <f t="shared" si="1040"/>
        <v>450.15941426786185</v>
      </c>
      <c r="U7454">
        <f t="shared" si="1036"/>
        <v>2749.8050558275518</v>
      </c>
      <c r="W7454">
        <f t="shared" si="1037"/>
        <v>672.02505582755157</v>
      </c>
      <c r="AB7454" s="3">
        <v>1499.98</v>
      </c>
      <c r="AD7454">
        <f t="shared" si="1032"/>
        <v>2218.0719438332708</v>
      </c>
      <c r="AF7454">
        <f t="shared" si="1033"/>
        <v>140.29194383327058</v>
      </c>
      <c r="AK7454" s="4">
        <f t="shared" si="1034"/>
        <v>2209.8976292108509</v>
      </c>
      <c r="AM7454">
        <f t="shared" si="1035"/>
        <v>132.11762921085074</v>
      </c>
    </row>
    <row r="7455" spans="1:39" x14ac:dyDescent="0.2">
      <c r="A7455" s="5">
        <v>29828.899999999998</v>
      </c>
      <c r="C7455" s="3">
        <v>2670</v>
      </c>
      <c r="E7455" s="3">
        <v>2444.7800000000002</v>
      </c>
      <c r="G7455" s="4">
        <f t="shared" si="1038"/>
        <v>2713.9210336946835</v>
      </c>
      <c r="I7455">
        <f t="shared" si="1039"/>
        <v>43.921033694683501</v>
      </c>
      <c r="K7455" s="1">
        <f t="shared" si="1040"/>
        <v>43.921033694683501</v>
      </c>
      <c r="U7455">
        <f t="shared" si="1036"/>
        <v>2787.0304340473631</v>
      </c>
      <c r="W7455">
        <f t="shared" si="1037"/>
        <v>117.03043404736309</v>
      </c>
      <c r="AB7455" s="3">
        <v>1884.99</v>
      </c>
      <c r="AD7455">
        <f t="shared" si="1032"/>
        <v>2428.3905418992663</v>
      </c>
      <c r="AF7455">
        <f t="shared" si="1033"/>
        <v>241.60945810073372</v>
      </c>
      <c r="AK7455" s="4">
        <f t="shared" si="1034"/>
        <v>2467.6380542056904</v>
      </c>
      <c r="AM7455">
        <f t="shared" si="1035"/>
        <v>202.36194579430958</v>
      </c>
    </row>
    <row r="7456" spans="1:39" x14ac:dyDescent="0.2">
      <c r="A7456" s="5">
        <v>31305.920000000002</v>
      </c>
      <c r="C7456" s="3">
        <v>2907.74</v>
      </c>
      <c r="E7456" s="3">
        <v>2915.94</v>
      </c>
      <c r="G7456" s="4">
        <f t="shared" si="1038"/>
        <v>2972.6908824798738</v>
      </c>
      <c r="I7456">
        <f t="shared" si="1039"/>
        <v>64.950882479874053</v>
      </c>
      <c r="K7456" s="1">
        <f t="shared" si="1040"/>
        <v>64.950882479874053</v>
      </c>
      <c r="U7456">
        <f t="shared" si="1036"/>
        <v>2855.0121269268293</v>
      </c>
      <c r="W7456">
        <f t="shared" si="1037"/>
        <v>52.727873073170485</v>
      </c>
      <c r="AB7456" s="3">
        <v>2425</v>
      </c>
      <c r="AD7456">
        <f t="shared" si="1032"/>
        <v>2733.2279288807085</v>
      </c>
      <c r="AF7456">
        <f t="shared" si="1033"/>
        <v>174.51207111929125</v>
      </c>
      <c r="AK7456" s="4">
        <f t="shared" si="1034"/>
        <v>2829.5900040370589</v>
      </c>
      <c r="AM7456">
        <f t="shared" si="1035"/>
        <v>78.14999596294092</v>
      </c>
    </row>
    <row r="7457" spans="1:39" x14ac:dyDescent="0.2">
      <c r="A7457" s="5">
        <v>31011.690000000006</v>
      </c>
      <c r="C7457" s="3">
        <v>2988.99</v>
      </c>
      <c r="E7457" s="3">
        <v>2950</v>
      </c>
      <c r="G7457" s="4">
        <f t="shared" si="1038"/>
        <v>2979.2369882421508</v>
      </c>
      <c r="I7457">
        <f t="shared" si="1039"/>
        <v>9.7530117578489808</v>
      </c>
      <c r="K7457" s="1">
        <f t="shared" si="1040"/>
        <v>-9.7530117578489808</v>
      </c>
      <c r="U7457">
        <f t="shared" si="1036"/>
        <v>2841.7883704248125</v>
      </c>
      <c r="W7457">
        <f t="shared" si="1037"/>
        <v>147.20162957518733</v>
      </c>
      <c r="AB7457" s="3">
        <v>2689.01</v>
      </c>
      <c r="AD7457">
        <f t="shared" si="1032"/>
        <v>2853.0068865381172</v>
      </c>
      <c r="AF7457">
        <f t="shared" si="1033"/>
        <v>135.98311346188257</v>
      </c>
      <c r="AK7457" s="4">
        <f t="shared" si="1034"/>
        <v>2928.5346011343545</v>
      </c>
      <c r="AM7457">
        <f t="shared" si="1035"/>
        <v>60.455398865645293</v>
      </c>
    </row>
    <row r="7458" spans="1:39" x14ac:dyDescent="0.2">
      <c r="A7458" s="5">
        <v>30817.219999999998</v>
      </c>
      <c r="C7458" s="3">
        <v>2940.08</v>
      </c>
      <c r="E7458" s="3">
        <v>2929.99</v>
      </c>
      <c r="G7458" s="4">
        <f t="shared" si="1038"/>
        <v>2964.2669318393973</v>
      </c>
      <c r="I7458">
        <f t="shared" si="1039"/>
        <v>24.186931839397403</v>
      </c>
      <c r="K7458" s="1">
        <f t="shared" si="1040"/>
        <v>24.186931839397403</v>
      </c>
      <c r="U7458">
        <f t="shared" si="1036"/>
        <v>2832.9634829583265</v>
      </c>
      <c r="W7458">
        <f t="shared" si="1037"/>
        <v>107.11651704167343</v>
      </c>
      <c r="AB7458" s="3">
        <v>2694.95</v>
      </c>
      <c r="AD7458">
        <f t="shared" si="1032"/>
        <v>2850.3343571197665</v>
      </c>
      <c r="AF7458">
        <f t="shared" si="1033"/>
        <v>89.74564288023339</v>
      </c>
      <c r="AK7458" s="4">
        <f t="shared" si="1034"/>
        <v>2920.6344911716728</v>
      </c>
      <c r="AM7458">
        <f t="shared" si="1035"/>
        <v>19.445508828327092</v>
      </c>
    </row>
    <row r="7459" spans="1:39" x14ac:dyDescent="0.2">
      <c r="A7459" s="5">
        <v>30575.22</v>
      </c>
      <c r="C7459" s="3">
        <v>3000</v>
      </c>
      <c r="E7459" s="3">
        <v>2951.58</v>
      </c>
      <c r="G7459" s="4">
        <f t="shared" si="1038"/>
        <v>2966.6045141352333</v>
      </c>
      <c r="I7459">
        <f t="shared" si="1039"/>
        <v>33.39548586476667</v>
      </c>
      <c r="K7459" s="1">
        <f t="shared" si="1040"/>
        <v>-33.39548586476667</v>
      </c>
      <c r="U7459">
        <f t="shared" si="1036"/>
        <v>2821.885745262045</v>
      </c>
      <c r="W7459">
        <f t="shared" si="1037"/>
        <v>178.11425473795498</v>
      </c>
      <c r="AB7459" s="3">
        <v>2900</v>
      </c>
      <c r="AD7459">
        <f t="shared" si="1032"/>
        <v>2942.8488568527546</v>
      </c>
      <c r="AF7459">
        <f t="shared" si="1033"/>
        <v>57.151143147245421</v>
      </c>
      <c r="AK7459" s="4">
        <f t="shared" si="1034"/>
        <v>2995.7219615445674</v>
      </c>
      <c r="AM7459">
        <f t="shared" si="1035"/>
        <v>4.2780384554325792</v>
      </c>
    </row>
    <row r="7460" spans="1:39" x14ac:dyDescent="0.2">
      <c r="A7460" s="5">
        <v>30731.510000000006</v>
      </c>
      <c r="C7460" s="3">
        <v>3000</v>
      </c>
      <c r="E7460" s="3">
        <v>3000</v>
      </c>
      <c r="G7460" s="4">
        <f t="shared" si="1038"/>
        <v>2993.3178432934455</v>
      </c>
      <c r="I7460">
        <f t="shared" si="1039"/>
        <v>6.6821567065544514</v>
      </c>
      <c r="K7460" s="1">
        <f t="shared" si="1040"/>
        <v>-6.6821567065544514</v>
      </c>
      <c r="U7460">
        <f t="shared" si="1036"/>
        <v>2829.0523041635897</v>
      </c>
      <c r="W7460">
        <f t="shared" si="1037"/>
        <v>170.94769583641028</v>
      </c>
      <c r="AB7460" s="3">
        <v>2998.99</v>
      </c>
      <c r="AD7460">
        <f t="shared" si="1032"/>
        <v>2995.3923483077833</v>
      </c>
      <c r="AF7460">
        <f t="shared" si="1033"/>
        <v>4.6076516922166775</v>
      </c>
      <c r="AK7460" s="4">
        <f t="shared" si="1034"/>
        <v>3048.8982875900929</v>
      </c>
      <c r="AM7460">
        <f t="shared" si="1035"/>
        <v>48.898287590092878</v>
      </c>
    </row>
    <row r="7461" spans="1:39" x14ac:dyDescent="0.2">
      <c r="A7461" s="5">
        <v>30957.970000000005</v>
      </c>
      <c r="C7461" s="3">
        <v>3000</v>
      </c>
      <c r="E7461" s="3">
        <v>3000</v>
      </c>
      <c r="G7461" s="4">
        <f t="shared" si="1038"/>
        <v>3000.2281970946806</v>
      </c>
      <c r="I7461">
        <f t="shared" si="1039"/>
        <v>0.22819709468058136</v>
      </c>
      <c r="K7461" s="1">
        <f t="shared" si="1040"/>
        <v>0.22819709468058136</v>
      </c>
      <c r="U7461">
        <f t="shared" si="1036"/>
        <v>2839.3574022537887</v>
      </c>
      <c r="W7461">
        <f t="shared" si="1037"/>
        <v>160.64259774621132</v>
      </c>
      <c r="AB7461" s="3">
        <v>3000</v>
      </c>
      <c r="AD7461">
        <f t="shared" si="1032"/>
        <v>3002.3697040617326</v>
      </c>
      <c r="AF7461">
        <f t="shared" si="1033"/>
        <v>2.3697040617325911</v>
      </c>
      <c r="AK7461" s="4">
        <f t="shared" si="1034"/>
        <v>3054.6064395488393</v>
      </c>
      <c r="AM7461">
        <f t="shared" si="1035"/>
        <v>54.606439548839262</v>
      </c>
    </row>
    <row r="7462" spans="1:39" x14ac:dyDescent="0.2">
      <c r="A7462" s="5">
        <v>31403.74</v>
      </c>
      <c r="C7462" s="3">
        <v>3000</v>
      </c>
      <c r="E7462" s="3">
        <v>3000</v>
      </c>
      <c r="G7462" s="4">
        <f t="shared" si="1038"/>
        <v>3013.6446218328265</v>
      </c>
      <c r="I7462">
        <f t="shared" si="1039"/>
        <v>13.644621832826488</v>
      </c>
      <c r="K7462" s="1">
        <f t="shared" si="1040"/>
        <v>13.644621832826488</v>
      </c>
      <c r="U7462">
        <f t="shared" si="1036"/>
        <v>2859.3748515723837</v>
      </c>
      <c r="W7462">
        <f t="shared" si="1037"/>
        <v>140.6251484276163</v>
      </c>
      <c r="AB7462" s="3">
        <v>3000</v>
      </c>
      <c r="AD7462">
        <f t="shared" si="1032"/>
        <v>3014.9619966254395</v>
      </c>
      <c r="AF7462">
        <f t="shared" si="1033"/>
        <v>14.961996625439497</v>
      </c>
      <c r="AK7462" s="4">
        <f t="shared" si="1034"/>
        <v>3064.9699261926289</v>
      </c>
      <c r="AM7462">
        <f t="shared" si="1035"/>
        <v>64.969926192628918</v>
      </c>
    </row>
    <row r="7463" spans="1:39" x14ac:dyDescent="0.2">
      <c r="A7463" s="5">
        <v>30404.1</v>
      </c>
      <c r="C7463" s="3">
        <v>3000</v>
      </c>
      <c r="E7463" s="3">
        <v>3000</v>
      </c>
      <c r="G7463" s="4">
        <f t="shared" si="1038"/>
        <v>2983.2112715593003</v>
      </c>
      <c r="I7463">
        <f t="shared" si="1039"/>
        <v>16.788728440699742</v>
      </c>
      <c r="K7463" s="1">
        <f t="shared" si="1040"/>
        <v>-16.788728440699742</v>
      </c>
      <c r="U7463">
        <f t="shared" si="1036"/>
        <v>2813.9873085383551</v>
      </c>
      <c r="W7463">
        <f t="shared" si="1037"/>
        <v>186.01269146164486</v>
      </c>
      <c r="AB7463" s="3">
        <v>3000</v>
      </c>
      <c r="AD7463">
        <f t="shared" si="1032"/>
        <v>2986.3927748763927</v>
      </c>
      <c r="AF7463">
        <f t="shared" si="1033"/>
        <v>13.60722512360735</v>
      </c>
      <c r="AK7463" s="4">
        <f t="shared" si="1034"/>
        <v>3041.4567468384103</v>
      </c>
      <c r="AM7463">
        <f t="shared" si="1035"/>
        <v>41.456746838410254</v>
      </c>
    </row>
    <row r="7464" spans="1:39" x14ac:dyDescent="0.2">
      <c r="A7464" s="5">
        <v>29525.05</v>
      </c>
      <c r="C7464" s="3">
        <v>2999.99</v>
      </c>
      <c r="E7464" s="3">
        <v>2950</v>
      </c>
      <c r="G7464" s="4">
        <f t="shared" si="1038"/>
        <v>2932.7506134186951</v>
      </c>
      <c r="I7464">
        <f t="shared" si="1039"/>
        <v>67.239386581304643</v>
      </c>
      <c r="K7464" s="1">
        <f t="shared" si="1040"/>
        <v>-67.239386581304643</v>
      </c>
      <c r="U7464">
        <f t="shared" si="1036"/>
        <v>2772.5296863824879</v>
      </c>
      <c r="W7464">
        <f t="shared" si="1037"/>
        <v>227.46031361751193</v>
      </c>
      <c r="AB7464" s="3">
        <v>2899.99</v>
      </c>
      <c r="AD7464">
        <f t="shared" si="1032"/>
        <v>2911.7164496983396</v>
      </c>
      <c r="AF7464">
        <f t="shared" si="1033"/>
        <v>88.27355030166018</v>
      </c>
      <c r="AK7464" s="4">
        <f t="shared" si="1034"/>
        <v>2969.6631977293928</v>
      </c>
      <c r="AM7464">
        <f t="shared" si="1035"/>
        <v>30.326802270607004</v>
      </c>
    </row>
    <row r="7465" spans="1:39" x14ac:dyDescent="0.2">
      <c r="A7465" s="5">
        <v>27521.719999999994</v>
      </c>
      <c r="C7465" s="3">
        <v>2928.65</v>
      </c>
      <c r="E7465" s="3">
        <v>2908.15</v>
      </c>
      <c r="G7465" s="4">
        <f t="shared" si="1038"/>
        <v>2846.1515412622148</v>
      </c>
      <c r="I7465">
        <f t="shared" si="1039"/>
        <v>82.498458737785313</v>
      </c>
      <c r="K7465" s="1">
        <f t="shared" si="1040"/>
        <v>-82.498458737785313</v>
      </c>
      <c r="U7465">
        <f t="shared" si="1036"/>
        <v>2672.024640158048</v>
      </c>
      <c r="W7465">
        <f t="shared" si="1037"/>
        <v>256.6253598419521</v>
      </c>
      <c r="AB7465" s="3">
        <v>2694.94</v>
      </c>
      <c r="AD7465">
        <f t="shared" si="1032"/>
        <v>2748.5924125433939</v>
      </c>
      <c r="AF7465">
        <f t="shared" si="1033"/>
        <v>180.05758745660614</v>
      </c>
      <c r="AK7465" s="4">
        <f t="shared" si="1034"/>
        <v>2830.8816445110324</v>
      </c>
      <c r="AM7465">
        <f t="shared" si="1035"/>
        <v>97.7683554889677</v>
      </c>
    </row>
    <row r="7466" spans="1:39" x14ac:dyDescent="0.2">
      <c r="A7466" s="5">
        <v>26242.35</v>
      </c>
      <c r="C7466" s="3">
        <v>2989</v>
      </c>
      <c r="E7466" s="3">
        <v>2906.41</v>
      </c>
      <c r="G7466" s="4">
        <f t="shared" si="1038"/>
        <v>2798.6633360829728</v>
      </c>
      <c r="I7466">
        <f t="shared" si="1039"/>
        <v>190.33666391702718</v>
      </c>
      <c r="K7466" s="1">
        <f t="shared" si="1040"/>
        <v>-190.33666391702718</v>
      </c>
      <c r="U7466">
        <f t="shared" si="1036"/>
        <v>2602.8856860059877</v>
      </c>
      <c r="W7466">
        <f t="shared" si="1037"/>
        <v>386.11431399401226</v>
      </c>
      <c r="AB7466" s="3">
        <v>2672.17</v>
      </c>
      <c r="AD7466">
        <f t="shared" si="1032"/>
        <v>2693.5626536833106</v>
      </c>
      <c r="AF7466">
        <f t="shared" si="1033"/>
        <v>295.4373463166894</v>
      </c>
      <c r="AK7466" s="4">
        <f t="shared" si="1034"/>
        <v>2785.8713359905314</v>
      </c>
      <c r="AM7466">
        <f t="shared" si="1035"/>
        <v>203.12866400946859</v>
      </c>
    </row>
    <row r="7467" spans="1:39" x14ac:dyDescent="0.2">
      <c r="A7467" s="5">
        <v>24724.1</v>
      </c>
      <c r="C7467" s="3">
        <v>2921.02</v>
      </c>
      <c r="E7467" s="3">
        <v>2899.99</v>
      </c>
      <c r="G7467" s="4">
        <f t="shared" si="1038"/>
        <v>2736.2093303729835</v>
      </c>
      <c r="I7467">
        <f t="shared" si="1039"/>
        <v>184.81066962701652</v>
      </c>
      <c r="K7467" s="1">
        <f t="shared" si="1040"/>
        <v>-184.81066962701652</v>
      </c>
      <c r="U7467">
        <f t="shared" si="1036"/>
        <v>2515.0142834723647</v>
      </c>
      <c r="W7467">
        <f t="shared" si="1037"/>
        <v>406.00571652763529</v>
      </c>
      <c r="AB7467" s="3">
        <v>2672.17</v>
      </c>
      <c r="AD7467">
        <f t="shared" ref="AD7467:AD7530" si="1041">$Z$4*LN(MAX(1,$Z$2*A7467+$Z$3))+$Z$5*AB7467+$Z$6</f>
        <v>2637.3991640127233</v>
      </c>
      <c r="AF7467">
        <f t="shared" ref="AF7467:AF7530" si="1042">ABS(AD7467-C7467)</f>
        <v>283.62083598727668</v>
      </c>
      <c r="AK7467" s="4">
        <f t="shared" ref="AK7467:AK7530" si="1043">$AI$4*LN(MAX(1,$AI$2*A7467+$AI$3))+$AI$5*E7467+$AI$6+$AI$7*AB7467</f>
        <v>2737.851523171501</v>
      </c>
      <c r="AM7467">
        <f t="shared" ref="AM7467:AM7530" si="1044">ABS(AK7467-C7467)</f>
        <v>183.16847682849902</v>
      </c>
    </row>
    <row r="7468" spans="1:39" x14ac:dyDescent="0.2">
      <c r="A7468" s="5">
        <v>24222.18</v>
      </c>
      <c r="C7468" s="3">
        <v>2850</v>
      </c>
      <c r="E7468" s="3">
        <v>2799</v>
      </c>
      <c r="G7468" s="4">
        <f t="shared" si="1038"/>
        <v>2669.7271289522314</v>
      </c>
      <c r="I7468">
        <f t="shared" si="1039"/>
        <v>180.2728710477686</v>
      </c>
      <c r="K7468" s="1">
        <f t="shared" si="1040"/>
        <v>-180.2728710477686</v>
      </c>
      <c r="U7468">
        <f t="shared" si="1036"/>
        <v>2484.4135315960211</v>
      </c>
      <c r="W7468">
        <f t="shared" si="1037"/>
        <v>365.58646840397887</v>
      </c>
      <c r="AB7468" s="3">
        <v>2489</v>
      </c>
      <c r="AD7468">
        <f t="shared" si="1041"/>
        <v>2528.8920202118825</v>
      </c>
      <c r="AF7468">
        <f t="shared" si="1042"/>
        <v>321.10797978811752</v>
      </c>
      <c r="AK7468" s="4">
        <f t="shared" si="1043"/>
        <v>2627.0253567319305</v>
      </c>
      <c r="AM7468">
        <f t="shared" si="1044"/>
        <v>222.97464326806949</v>
      </c>
    </row>
    <row r="7469" spans="1:39" x14ac:dyDescent="0.2">
      <c r="A7469" s="5">
        <v>22933.74</v>
      </c>
      <c r="C7469" s="3">
        <v>2450</v>
      </c>
      <c r="E7469" s="3">
        <v>2488.7800000000002</v>
      </c>
      <c r="G7469" s="4">
        <f t="shared" si="1038"/>
        <v>2473.1571930885384</v>
      </c>
      <c r="I7469">
        <f t="shared" si="1039"/>
        <v>23.157193088538406</v>
      </c>
      <c r="K7469" s="1">
        <f t="shared" si="1040"/>
        <v>23.157193088538406</v>
      </c>
      <c r="U7469">
        <f t="shared" si="1036"/>
        <v>2401.8926632458752</v>
      </c>
      <c r="W7469">
        <f t="shared" si="1037"/>
        <v>48.107336754124844</v>
      </c>
      <c r="AB7469" s="3">
        <v>2318.75</v>
      </c>
      <c r="AD7469">
        <f t="shared" si="1041"/>
        <v>2393.1383073647467</v>
      </c>
      <c r="AF7469">
        <f t="shared" si="1042"/>
        <v>56.861692635253348</v>
      </c>
      <c r="AK7469" s="4">
        <f t="shared" si="1043"/>
        <v>2435.8125478889569</v>
      </c>
      <c r="AM7469">
        <f t="shared" si="1044"/>
        <v>14.187452111043058</v>
      </c>
    </row>
    <row r="7470" spans="1:39" x14ac:dyDescent="0.2">
      <c r="A7470" s="5">
        <v>22042.100000000002</v>
      </c>
      <c r="C7470" s="3">
        <v>2407.35</v>
      </c>
      <c r="E7470" s="3">
        <v>2488.77</v>
      </c>
      <c r="G7470" s="4">
        <f t="shared" si="1038"/>
        <v>2431.5780930349938</v>
      </c>
      <c r="I7470">
        <f t="shared" si="1039"/>
        <v>24.22809303499389</v>
      </c>
      <c r="K7470" s="1">
        <f t="shared" si="1040"/>
        <v>24.22809303499389</v>
      </c>
      <c r="U7470">
        <f t="shared" si="1036"/>
        <v>2341.0858822406535</v>
      </c>
      <c r="W7470">
        <f t="shared" si="1037"/>
        <v>66.264117759346391</v>
      </c>
      <c r="AB7470" s="3">
        <v>2210.8000000000002</v>
      </c>
      <c r="AD7470">
        <f t="shared" si="1041"/>
        <v>2301.3953042440098</v>
      </c>
      <c r="AF7470">
        <f t="shared" si="1042"/>
        <v>105.95469575599009</v>
      </c>
      <c r="AK7470" s="4">
        <f t="shared" si="1043"/>
        <v>2363.9398392804987</v>
      </c>
      <c r="AM7470">
        <f t="shared" si="1044"/>
        <v>43.410160719501164</v>
      </c>
    </row>
    <row r="7471" spans="1:39" x14ac:dyDescent="0.2">
      <c r="A7471" s="5">
        <v>22132.089999999997</v>
      </c>
      <c r="C7471" s="3">
        <v>2424.9899999999998</v>
      </c>
      <c r="E7471" s="3">
        <v>2488.77</v>
      </c>
      <c r="G7471" s="4">
        <f t="shared" si="1038"/>
        <v>2435.8818845911528</v>
      </c>
      <c r="I7471">
        <f t="shared" si="1039"/>
        <v>10.89188459115303</v>
      </c>
      <c r="K7471" s="1">
        <f t="shared" si="1040"/>
        <v>10.89188459115303</v>
      </c>
      <c r="U7471">
        <f t="shared" si="1036"/>
        <v>2347.3716973101309</v>
      </c>
      <c r="W7471">
        <f t="shared" si="1037"/>
        <v>77.618302689868869</v>
      </c>
      <c r="AB7471" s="3">
        <v>1999.98</v>
      </c>
      <c r="AD7471">
        <f t="shared" si="1041"/>
        <v>2203.1828972627709</v>
      </c>
      <c r="AF7471">
        <f t="shared" si="1042"/>
        <v>221.80710273722889</v>
      </c>
      <c r="AK7471" s="4">
        <f t="shared" si="1043"/>
        <v>2290.2962316968633</v>
      </c>
      <c r="AM7471">
        <f t="shared" si="1044"/>
        <v>134.69376830313649</v>
      </c>
    </row>
    <row r="7472" spans="1:39" x14ac:dyDescent="0.2">
      <c r="A7472" s="5">
        <v>21660.050000000003</v>
      </c>
      <c r="C7472" s="3">
        <v>1851.29</v>
      </c>
      <c r="E7472" s="3">
        <v>2050</v>
      </c>
      <c r="G7472" s="4">
        <f t="shared" si="1038"/>
        <v>2214.5134513163794</v>
      </c>
      <c r="I7472">
        <f t="shared" si="1039"/>
        <v>363.2234513163794</v>
      </c>
      <c r="K7472" s="1">
        <f t="shared" si="1040"/>
        <v>363.2234513163794</v>
      </c>
      <c r="U7472">
        <f t="shared" si="1036"/>
        <v>2314.0080340619515</v>
      </c>
      <c r="W7472">
        <f t="shared" si="1037"/>
        <v>462.71803406195158</v>
      </c>
      <c r="AB7472" s="3">
        <v>1750</v>
      </c>
      <c r="AD7472">
        <f t="shared" si="1041"/>
        <v>2060.2262000779019</v>
      </c>
      <c r="AF7472">
        <f t="shared" si="1042"/>
        <v>208.93620007790196</v>
      </c>
      <c r="AK7472" s="4">
        <f t="shared" si="1043"/>
        <v>2060.5700137425033</v>
      </c>
      <c r="AM7472">
        <f t="shared" si="1044"/>
        <v>209.28001374250334</v>
      </c>
    </row>
    <row r="7473" spans="1:39" x14ac:dyDescent="0.2">
      <c r="A7473" s="5">
        <v>21346.17</v>
      </c>
      <c r="C7473" s="3">
        <v>1851.29</v>
      </c>
      <c r="E7473" s="3">
        <v>2050</v>
      </c>
      <c r="G7473" s="4">
        <f t="shared" si="1038"/>
        <v>2198.9113475174981</v>
      </c>
      <c r="I7473">
        <f t="shared" si="1039"/>
        <v>347.62134751749818</v>
      </c>
      <c r="K7473" s="1">
        <f t="shared" si="1040"/>
        <v>347.62134751749818</v>
      </c>
      <c r="U7473">
        <f t="shared" si="1036"/>
        <v>2291.2716730885786</v>
      </c>
      <c r="W7473">
        <f t="shared" si="1037"/>
        <v>439.98167308857865</v>
      </c>
      <c r="AB7473" s="3">
        <v>1999.98</v>
      </c>
      <c r="AD7473">
        <f t="shared" si="1041"/>
        <v>2166.7194208072187</v>
      </c>
      <c r="AF7473">
        <f t="shared" si="1042"/>
        <v>315.42942080721878</v>
      </c>
      <c r="AK7473" s="4">
        <f t="shared" si="1043"/>
        <v>2139.6807844936329</v>
      </c>
      <c r="AM7473">
        <f t="shared" si="1044"/>
        <v>288.39078449363296</v>
      </c>
    </row>
    <row r="7474" spans="1:39" x14ac:dyDescent="0.2">
      <c r="A7474" s="5">
        <v>24498.18</v>
      </c>
      <c r="C7474" s="3">
        <v>2749.99</v>
      </c>
      <c r="E7474" s="3">
        <v>2900</v>
      </c>
      <c r="G7474" s="4">
        <f t="shared" si="1038"/>
        <v>2726.9274015196679</v>
      </c>
      <c r="I7474">
        <f t="shared" si="1039"/>
        <v>23.062598480331872</v>
      </c>
      <c r="K7474" s="1">
        <f t="shared" si="1040"/>
        <v>-23.062598480331872</v>
      </c>
      <c r="U7474">
        <f t="shared" si="1036"/>
        <v>2501.3417891974932</v>
      </c>
      <c r="W7474">
        <f t="shared" si="1037"/>
        <v>248.64821080250658</v>
      </c>
      <c r="AB7474" s="3">
        <v>2689.01</v>
      </c>
      <c r="AD7474">
        <f t="shared" si="1041"/>
        <v>2636.8028423824608</v>
      </c>
      <c r="AF7474">
        <f t="shared" si="1042"/>
        <v>113.18715761753901</v>
      </c>
      <c r="AK7474" s="4">
        <f t="shared" si="1043"/>
        <v>2736.7836838122857</v>
      </c>
      <c r="AM7474">
        <f t="shared" si="1044"/>
        <v>13.206316187714037</v>
      </c>
    </row>
    <row r="7475" spans="1:39" x14ac:dyDescent="0.2">
      <c r="A7475" s="5">
        <v>25642.030000000002</v>
      </c>
      <c r="C7475" s="3">
        <v>2689</v>
      </c>
      <c r="E7475" s="3">
        <v>2829.99</v>
      </c>
      <c r="G7475" s="4">
        <f t="shared" si="1038"/>
        <v>2741.1141192295327</v>
      </c>
      <c r="I7475">
        <f t="shared" si="1039"/>
        <v>52.114119229532662</v>
      </c>
      <c r="K7475" s="1">
        <f t="shared" si="1040"/>
        <v>52.114119229532662</v>
      </c>
      <c r="U7475">
        <f t="shared" si="1036"/>
        <v>2568.9437914099599</v>
      </c>
      <c r="W7475">
        <f t="shared" si="1037"/>
        <v>120.05620859004011</v>
      </c>
      <c r="AB7475" s="3">
        <v>2689.01</v>
      </c>
      <c r="AD7475">
        <f t="shared" si="1041"/>
        <v>2680.0757157423905</v>
      </c>
      <c r="AF7475">
        <f t="shared" si="1042"/>
        <v>8.9242842576095427</v>
      </c>
      <c r="AK7475" s="4">
        <f t="shared" si="1043"/>
        <v>2753.1885466033873</v>
      </c>
      <c r="AM7475">
        <f t="shared" si="1044"/>
        <v>64.188546603387294</v>
      </c>
    </row>
    <row r="7476" spans="1:39" x14ac:dyDescent="0.2">
      <c r="A7476" s="5">
        <v>25849.559999999998</v>
      </c>
      <c r="C7476" s="3">
        <v>2400</v>
      </c>
      <c r="E7476" s="3">
        <v>2788.77</v>
      </c>
      <c r="G7476" s="4">
        <f t="shared" si="1038"/>
        <v>2730.4890005222187</v>
      </c>
      <c r="I7476">
        <f t="shared" si="1039"/>
        <v>330.4890005222187</v>
      </c>
      <c r="K7476" s="1">
        <f t="shared" si="1040"/>
        <v>330.4890005222187</v>
      </c>
      <c r="U7476">
        <f t="shared" si="1036"/>
        <v>2580.79176515375</v>
      </c>
      <c r="W7476">
        <f t="shared" si="1037"/>
        <v>180.79176515375002</v>
      </c>
      <c r="AB7476" s="3">
        <v>1999.98</v>
      </c>
      <c r="AD7476">
        <f t="shared" si="1041"/>
        <v>2353.3226600323733</v>
      </c>
      <c r="AF7476">
        <f t="shared" si="1042"/>
        <v>46.677339967626722</v>
      </c>
      <c r="AK7476" s="4">
        <f t="shared" si="1043"/>
        <v>2496.4172086434692</v>
      </c>
      <c r="AM7476">
        <f t="shared" si="1044"/>
        <v>96.417208643469166</v>
      </c>
    </row>
    <row r="7477" spans="1:39" x14ac:dyDescent="0.2">
      <c r="A7477" s="5">
        <v>26546.649999999994</v>
      </c>
      <c r="C7477" s="3">
        <v>2500</v>
      </c>
      <c r="E7477" s="3">
        <v>2599.9899999999998</v>
      </c>
      <c r="G7477" s="4">
        <f t="shared" si="1038"/>
        <v>2671.4113431093047</v>
      </c>
      <c r="I7477">
        <f t="shared" si="1039"/>
        <v>171.41134310930465</v>
      </c>
      <c r="K7477" s="1">
        <f t="shared" si="1040"/>
        <v>171.41134310930465</v>
      </c>
      <c r="U7477">
        <f t="shared" si="1036"/>
        <v>2619.7134118542781</v>
      </c>
      <c r="W7477">
        <f t="shared" si="1037"/>
        <v>119.71341185427809</v>
      </c>
      <c r="AB7477" s="3">
        <v>2175</v>
      </c>
      <c r="AD7477">
        <f t="shared" si="1041"/>
        <v>2463.0562669520696</v>
      </c>
      <c r="AF7477">
        <f t="shared" si="1042"/>
        <v>36.943733047930436</v>
      </c>
      <c r="AK7477" s="4">
        <f t="shared" si="1043"/>
        <v>2528.9078121259695</v>
      </c>
      <c r="AM7477">
        <f t="shared" si="1044"/>
        <v>28.907812125969485</v>
      </c>
    </row>
    <row r="7478" spans="1:39" x14ac:dyDescent="0.2">
      <c r="A7478" s="5">
        <v>25890.6</v>
      </c>
      <c r="C7478" s="3">
        <v>2049.98</v>
      </c>
      <c r="E7478" s="3">
        <v>2077.7800000000002</v>
      </c>
      <c r="G7478" s="4">
        <f t="shared" si="1038"/>
        <v>2410.3992062004218</v>
      </c>
      <c r="I7478">
        <f t="shared" si="1039"/>
        <v>360.41920620042174</v>
      </c>
      <c r="K7478" s="1">
        <f t="shared" si="1040"/>
        <v>360.41920620042174</v>
      </c>
      <c r="U7478">
        <f t="shared" si="1036"/>
        <v>2583.1202859137247</v>
      </c>
      <c r="W7478">
        <f t="shared" si="1037"/>
        <v>533.14028591372471</v>
      </c>
      <c r="AB7478" s="3">
        <v>1499.98</v>
      </c>
      <c r="AD7478">
        <f t="shared" si="1041"/>
        <v>2112.2082379732174</v>
      </c>
      <c r="AF7478">
        <f t="shared" si="1042"/>
        <v>62.228237973217347</v>
      </c>
      <c r="AK7478" s="4">
        <f t="shared" si="1043"/>
        <v>2119.6512107379413</v>
      </c>
      <c r="AM7478">
        <f t="shared" si="1044"/>
        <v>69.671210737941237</v>
      </c>
    </row>
    <row r="7479" spans="1:39" x14ac:dyDescent="0.2">
      <c r="A7479" s="5">
        <v>26705.850000000006</v>
      </c>
      <c r="C7479" s="3">
        <v>2462</v>
      </c>
      <c r="E7479" s="3">
        <v>2670</v>
      </c>
      <c r="G7479" s="4">
        <f t="shared" si="1038"/>
        <v>2708.9690550382475</v>
      </c>
      <c r="I7479">
        <f t="shared" si="1039"/>
        <v>246.96905503824746</v>
      </c>
      <c r="K7479" s="1">
        <f t="shared" si="1040"/>
        <v>246.96905503824746</v>
      </c>
      <c r="U7479">
        <f t="shared" si="1036"/>
        <v>2628.419442932407</v>
      </c>
      <c r="W7479">
        <f t="shared" si="1037"/>
        <v>166.41944293240704</v>
      </c>
      <c r="AB7479" s="3">
        <v>2097.16</v>
      </c>
      <c r="AD7479">
        <f t="shared" si="1041"/>
        <v>2430.8306947435212</v>
      </c>
      <c r="AF7479">
        <f t="shared" si="1042"/>
        <v>31.169305256478765</v>
      </c>
      <c r="AK7479" s="4">
        <f t="shared" si="1043"/>
        <v>2524.2765825865845</v>
      </c>
      <c r="AM7479">
        <f t="shared" si="1044"/>
        <v>62.276582586584482</v>
      </c>
    </row>
    <row r="7480" spans="1:39" x14ac:dyDescent="0.2">
      <c r="A7480" s="5">
        <v>27754.589999999997</v>
      </c>
      <c r="C7480" s="3">
        <v>2849.99</v>
      </c>
      <c r="E7480" s="3">
        <v>2907.74</v>
      </c>
      <c r="G7480" s="4">
        <f t="shared" si="1038"/>
        <v>2854.1576519068685</v>
      </c>
      <c r="I7480">
        <f t="shared" si="1039"/>
        <v>4.1676519068687412</v>
      </c>
      <c r="K7480" s="1">
        <f t="shared" si="1040"/>
        <v>4.1676519068687412</v>
      </c>
      <c r="U7480">
        <f t="shared" si="1036"/>
        <v>2684.1715845823855</v>
      </c>
      <c r="W7480">
        <f t="shared" si="1037"/>
        <v>165.81841541761423</v>
      </c>
      <c r="AB7480" s="3">
        <v>2525</v>
      </c>
      <c r="AD7480">
        <f t="shared" si="1041"/>
        <v>2673.8464802393673</v>
      </c>
      <c r="AF7480">
        <f t="shared" si="1042"/>
        <v>176.14351976063244</v>
      </c>
      <c r="AK7480" s="4">
        <f t="shared" si="1043"/>
        <v>2775.0437632049125</v>
      </c>
      <c r="AM7480">
        <f t="shared" si="1044"/>
        <v>74.946236795087316</v>
      </c>
    </row>
    <row r="7481" spans="1:39" x14ac:dyDescent="0.2">
      <c r="A7481" s="5">
        <v>27514.230000000003</v>
      </c>
      <c r="C7481" s="3">
        <v>2739</v>
      </c>
      <c r="E7481" s="3">
        <v>2988.99</v>
      </c>
      <c r="G7481" s="4">
        <f t="shared" si="1038"/>
        <v>2882.4602011771385</v>
      </c>
      <c r="I7481">
        <f t="shared" si="1039"/>
        <v>143.46020117713852</v>
      </c>
      <c r="K7481" s="1">
        <f t="shared" si="1040"/>
        <v>143.46020117713852</v>
      </c>
      <c r="U7481">
        <f t="shared" si="1036"/>
        <v>2671.6317973292753</v>
      </c>
      <c r="W7481">
        <f t="shared" si="1037"/>
        <v>67.368202670724713</v>
      </c>
      <c r="AB7481" s="3">
        <v>2800</v>
      </c>
      <c r="AD7481">
        <f t="shared" si="1041"/>
        <v>2799.3182350718243</v>
      </c>
      <c r="AF7481">
        <f t="shared" si="1042"/>
        <v>60.318235071824347</v>
      </c>
      <c r="AK7481" s="4">
        <f t="shared" si="1043"/>
        <v>2891.2630812933312</v>
      </c>
      <c r="AM7481">
        <f t="shared" si="1044"/>
        <v>152.2630812933312</v>
      </c>
    </row>
    <row r="7482" spans="1:39" x14ac:dyDescent="0.2">
      <c r="A7482" s="5">
        <v>27398.329999999998</v>
      </c>
      <c r="C7482" s="3">
        <v>2660</v>
      </c>
      <c r="E7482" s="3">
        <v>2940.08</v>
      </c>
      <c r="G7482" s="4">
        <f t="shared" si="1038"/>
        <v>2856.2197418744627</v>
      </c>
      <c r="I7482">
        <f t="shared" si="1039"/>
        <v>196.21974187446267</v>
      </c>
      <c r="K7482" s="1">
        <f t="shared" si="1040"/>
        <v>196.21974187446267</v>
      </c>
      <c r="U7482">
        <f t="shared" si="1036"/>
        <v>2665.5356946730408</v>
      </c>
      <c r="W7482">
        <f t="shared" si="1037"/>
        <v>5.5356946730407799</v>
      </c>
      <c r="AB7482" s="3">
        <v>2720.75</v>
      </c>
      <c r="AD7482">
        <f t="shared" si="1041"/>
        <v>2756.9950432580199</v>
      </c>
      <c r="AF7482">
        <f t="shared" si="1042"/>
        <v>96.995043258019905</v>
      </c>
      <c r="AK7482" s="4">
        <f t="shared" si="1043"/>
        <v>2845.6899334314949</v>
      </c>
      <c r="AM7482">
        <f t="shared" si="1044"/>
        <v>185.68993343149486</v>
      </c>
    </row>
    <row r="7483" spans="1:39" x14ac:dyDescent="0.2">
      <c r="A7483" s="5">
        <v>26797.190000000002</v>
      </c>
      <c r="C7483" s="3">
        <v>2689.01</v>
      </c>
      <c r="E7483" s="3">
        <v>3000</v>
      </c>
      <c r="G7483" s="4">
        <f t="shared" si="1038"/>
        <v>2861.622447513625</v>
      </c>
      <c r="I7483">
        <f t="shared" si="1039"/>
        <v>172.61244751362483</v>
      </c>
      <c r="K7483" s="1">
        <f t="shared" si="1040"/>
        <v>172.61244751362483</v>
      </c>
      <c r="U7483">
        <f t="shared" si="1036"/>
        <v>2633.384708774789</v>
      </c>
      <c r="W7483">
        <f t="shared" si="1037"/>
        <v>55.625291225211186</v>
      </c>
      <c r="AB7483" s="3">
        <v>2899.99</v>
      </c>
      <c r="AD7483">
        <f t="shared" si="1041"/>
        <v>2823.5244677168912</v>
      </c>
      <c r="AF7483">
        <f t="shared" si="1042"/>
        <v>134.51446771689098</v>
      </c>
      <c r="AK7483" s="4">
        <f t="shared" si="1043"/>
        <v>2910.7950899535326</v>
      </c>
      <c r="AM7483">
        <f t="shared" si="1044"/>
        <v>221.78508995353241</v>
      </c>
    </row>
    <row r="7484" spans="1:39" x14ac:dyDescent="0.2">
      <c r="A7484" s="5">
        <v>26929.77</v>
      </c>
      <c r="C7484" s="3">
        <v>2850</v>
      </c>
      <c r="E7484" s="3">
        <v>3000</v>
      </c>
      <c r="G7484" s="4">
        <f t="shared" si="1038"/>
        <v>2866.4648761678245</v>
      </c>
      <c r="I7484">
        <f t="shared" si="1039"/>
        <v>16.464876167824514</v>
      </c>
      <c r="K7484" s="1">
        <f t="shared" si="1040"/>
        <v>16.464876167824514</v>
      </c>
      <c r="U7484">
        <f t="shared" si="1036"/>
        <v>2640.5536446966362</v>
      </c>
      <c r="W7484">
        <f t="shared" si="1037"/>
        <v>209.44635530336382</v>
      </c>
      <c r="AB7484" s="3">
        <v>2949.99</v>
      </c>
      <c r="AD7484">
        <f t="shared" si="1041"/>
        <v>2852.3450143735217</v>
      </c>
      <c r="AF7484">
        <f t="shared" si="1042"/>
        <v>2.3450143735217353</v>
      </c>
      <c r="AK7484" s="4">
        <f t="shared" si="1043"/>
        <v>2932.8132998931815</v>
      </c>
      <c r="AM7484">
        <f t="shared" si="1044"/>
        <v>82.813299893181465</v>
      </c>
    </row>
    <row r="7485" spans="1:39" x14ac:dyDescent="0.2">
      <c r="A7485" s="5">
        <v>27097.739999999998</v>
      </c>
      <c r="C7485" s="3">
        <v>2929.28</v>
      </c>
      <c r="E7485" s="3">
        <v>3000</v>
      </c>
      <c r="G7485" s="4">
        <f t="shared" si="1038"/>
        <v>2872.5546498236736</v>
      </c>
      <c r="I7485">
        <f t="shared" si="1039"/>
        <v>56.725350176326629</v>
      </c>
      <c r="K7485" s="1">
        <f t="shared" si="1040"/>
        <v>-56.725350176326629</v>
      </c>
      <c r="U7485">
        <f t="shared" si="1036"/>
        <v>2649.5721338389067</v>
      </c>
      <c r="W7485">
        <f t="shared" si="1037"/>
        <v>279.70786616109353</v>
      </c>
      <c r="AB7485" s="3">
        <v>3000</v>
      </c>
      <c r="AD7485">
        <f t="shared" si="1041"/>
        <v>2882.3443137978984</v>
      </c>
      <c r="AF7485">
        <f t="shared" si="1042"/>
        <v>46.935686202101806</v>
      </c>
      <c r="AK7485" s="4">
        <f t="shared" si="1043"/>
        <v>2955.8016710648617</v>
      </c>
      <c r="AM7485">
        <f t="shared" si="1044"/>
        <v>26.521671064861494</v>
      </c>
    </row>
    <row r="7486" spans="1:39" x14ac:dyDescent="0.2">
      <c r="A7486" s="5">
        <v>27431.95</v>
      </c>
      <c r="C7486" s="3">
        <v>2950</v>
      </c>
      <c r="E7486" s="3">
        <v>3000</v>
      </c>
      <c r="G7486" s="4">
        <f t="shared" si="1038"/>
        <v>2884.5240901096013</v>
      </c>
      <c r="I7486">
        <f t="shared" si="1039"/>
        <v>65.475909890398725</v>
      </c>
      <c r="K7486" s="1">
        <f t="shared" si="1040"/>
        <v>-65.475909890398725</v>
      </c>
      <c r="U7486">
        <f t="shared" si="1036"/>
        <v>2667.3073868937754</v>
      </c>
      <c r="W7486">
        <f t="shared" si="1037"/>
        <v>282.6926131062246</v>
      </c>
      <c r="AB7486" s="3">
        <v>3000</v>
      </c>
      <c r="AD7486">
        <f t="shared" si="1041"/>
        <v>2893.6126137970523</v>
      </c>
      <c r="AF7486">
        <f t="shared" si="1042"/>
        <v>56.38738620294771</v>
      </c>
      <c r="AK7486" s="4">
        <f t="shared" si="1043"/>
        <v>2965.0796503700258</v>
      </c>
      <c r="AM7486">
        <f t="shared" si="1044"/>
        <v>15.079650370025774</v>
      </c>
    </row>
    <row r="7487" spans="1:39" x14ac:dyDescent="0.2">
      <c r="A7487" s="5">
        <v>26629.240000000005</v>
      </c>
      <c r="C7487" s="3">
        <v>2900</v>
      </c>
      <c r="E7487" s="3">
        <v>3000</v>
      </c>
      <c r="G7487" s="4">
        <f t="shared" si="1038"/>
        <v>2855.4421884180592</v>
      </c>
      <c r="I7487">
        <f t="shared" si="1039"/>
        <v>44.557811581940769</v>
      </c>
      <c r="K7487" s="1">
        <f t="shared" si="1040"/>
        <v>-44.557811581940769</v>
      </c>
      <c r="U7487">
        <f t="shared" si="1036"/>
        <v>2624.2382125255299</v>
      </c>
      <c r="W7487">
        <f t="shared" si="1037"/>
        <v>275.76178747447011</v>
      </c>
      <c r="AB7487" s="3">
        <v>3000</v>
      </c>
      <c r="AD7487">
        <f t="shared" si="1041"/>
        <v>2866.2281574285471</v>
      </c>
      <c r="AF7487">
        <f t="shared" si="1042"/>
        <v>33.771842571452908</v>
      </c>
      <c r="AK7487" s="4">
        <f t="shared" si="1043"/>
        <v>2942.5313711519984</v>
      </c>
      <c r="AM7487">
        <f t="shared" si="1044"/>
        <v>42.531371151998428</v>
      </c>
    </row>
    <row r="7488" spans="1:39" x14ac:dyDescent="0.2">
      <c r="A7488" s="5">
        <v>25648.320000000003</v>
      </c>
      <c r="C7488" s="3">
        <v>2868.33</v>
      </c>
      <c r="E7488" s="3">
        <v>2999.99</v>
      </c>
      <c r="G7488" s="4">
        <f t="shared" si="1038"/>
        <v>2818.2700248058236</v>
      </c>
      <c r="I7488">
        <f t="shared" si="1039"/>
        <v>50.059975194176332</v>
      </c>
      <c r="K7488" s="1">
        <f t="shared" si="1040"/>
        <v>-50.059975194176332</v>
      </c>
      <c r="U7488">
        <f t="shared" si="1036"/>
        <v>2569.3047000909555</v>
      </c>
      <c r="W7488">
        <f t="shared" si="1037"/>
        <v>299.02529990904441</v>
      </c>
      <c r="AB7488" s="3">
        <v>2952.84</v>
      </c>
      <c r="AD7488">
        <f t="shared" si="1041"/>
        <v>2808.3168560265849</v>
      </c>
      <c r="AF7488">
        <f t="shared" si="1042"/>
        <v>60.013143973415026</v>
      </c>
      <c r="AK7488" s="4">
        <f t="shared" si="1043"/>
        <v>2896.4562142975228</v>
      </c>
      <c r="AM7488">
        <f t="shared" si="1044"/>
        <v>28.126214297522893</v>
      </c>
    </row>
    <row r="7489" spans="1:39" x14ac:dyDescent="0.2">
      <c r="A7489" s="5">
        <v>24042.829999999998</v>
      </c>
      <c r="C7489" s="3">
        <v>2750</v>
      </c>
      <c r="E7489" s="3">
        <v>2928.65</v>
      </c>
      <c r="G7489" s="4">
        <f t="shared" si="1038"/>
        <v>2720.8094197112887</v>
      </c>
      <c r="I7489">
        <f t="shared" si="1039"/>
        <v>29.190580288711317</v>
      </c>
      <c r="K7489" s="1">
        <f t="shared" si="1040"/>
        <v>-29.190580288711317</v>
      </c>
      <c r="U7489">
        <f t="shared" si="1036"/>
        <v>2473.2773420159392</v>
      </c>
      <c r="W7489">
        <f t="shared" si="1037"/>
        <v>276.72265798406079</v>
      </c>
      <c r="AB7489" s="3">
        <v>2743.01</v>
      </c>
      <c r="AD7489">
        <f t="shared" si="1041"/>
        <v>2644.9832605107604</v>
      </c>
      <c r="AF7489">
        <f t="shared" si="1042"/>
        <v>105.01673948923963</v>
      </c>
      <c r="AK7489" s="4">
        <f t="shared" si="1043"/>
        <v>2749.5353560837711</v>
      </c>
      <c r="AM7489">
        <f t="shared" si="1044"/>
        <v>0.46464391622885159</v>
      </c>
    </row>
    <row r="7490" spans="1:39" x14ac:dyDescent="0.2">
      <c r="A7490" s="5">
        <v>23410.879999999997</v>
      </c>
      <c r="C7490" s="3">
        <v>2903.04</v>
      </c>
      <c r="E7490" s="3">
        <v>2989</v>
      </c>
      <c r="G7490" s="4">
        <f t="shared" si="1038"/>
        <v>2720.7887999235127</v>
      </c>
      <c r="I7490">
        <f t="shared" si="1039"/>
        <v>182.25120007648729</v>
      </c>
      <c r="K7490" s="1">
        <f t="shared" si="1040"/>
        <v>-182.25120007648729</v>
      </c>
      <c r="U7490">
        <f t="shared" si="1036"/>
        <v>2433.150695141976</v>
      </c>
      <c r="W7490">
        <f t="shared" si="1037"/>
        <v>469.88930485802393</v>
      </c>
      <c r="AB7490" s="3">
        <v>2900</v>
      </c>
      <c r="AD7490">
        <f t="shared" si="1041"/>
        <v>2695.3295145416923</v>
      </c>
      <c r="AF7490">
        <f t="shared" si="1042"/>
        <v>207.71048545830763</v>
      </c>
      <c r="AK7490" s="4">
        <f t="shared" si="1043"/>
        <v>2802.1837133256622</v>
      </c>
      <c r="AM7490">
        <f t="shared" si="1044"/>
        <v>100.85628667433775</v>
      </c>
    </row>
    <row r="7491" spans="1:39" x14ac:dyDescent="0.2">
      <c r="A7491" s="5">
        <v>22726.730000000003</v>
      </c>
      <c r="C7491" s="3">
        <v>2840.91</v>
      </c>
      <c r="E7491" s="3">
        <v>2921.02</v>
      </c>
      <c r="G7491" s="4">
        <f t="shared" si="1038"/>
        <v>2659.2655902353536</v>
      </c>
      <c r="I7491">
        <f t="shared" si="1039"/>
        <v>181.6444097646463</v>
      </c>
      <c r="K7491" s="1">
        <f t="shared" si="1040"/>
        <v>-181.6444097646463</v>
      </c>
      <c r="U7491">
        <f t="shared" ref="U7491:U7554" si="1045">$S$4*LN(MAX(1,$S$2*A7491+$S$3))+$S$5</f>
        <v>2388.0607845428967</v>
      </c>
      <c r="W7491">
        <f t="shared" ref="W7491:W7554" si="1046">ABS(U7491-C7491)</f>
        <v>452.84921545710313</v>
      </c>
      <c r="AB7491" s="3">
        <v>2749.99</v>
      </c>
      <c r="AD7491">
        <f t="shared" si="1041"/>
        <v>2593.4374490704731</v>
      </c>
      <c r="AF7491">
        <f t="shared" si="1042"/>
        <v>247.47255092952673</v>
      </c>
      <c r="AK7491" s="4">
        <f t="shared" si="1043"/>
        <v>2704.7288516008498</v>
      </c>
      <c r="AM7491">
        <f t="shared" si="1044"/>
        <v>136.18114839915006</v>
      </c>
    </row>
    <row r="7492" spans="1:39" x14ac:dyDescent="0.2">
      <c r="A7492" s="5">
        <v>22723.829999999998</v>
      </c>
      <c r="C7492" s="3">
        <v>2688.01</v>
      </c>
      <c r="E7492" s="3">
        <v>2850</v>
      </c>
      <c r="G7492" s="4">
        <f t="shared" si="1038"/>
        <v>2627.001521489161</v>
      </c>
      <c r="I7492">
        <f t="shared" si="1039"/>
        <v>61.008478510839268</v>
      </c>
      <c r="K7492" s="1">
        <f t="shared" si="1040"/>
        <v>-61.008478510839268</v>
      </c>
      <c r="U7492">
        <f t="shared" si="1045"/>
        <v>2387.865820566547</v>
      </c>
      <c r="W7492">
        <f t="shared" si="1046"/>
        <v>300.14417943345325</v>
      </c>
      <c r="AB7492" s="3">
        <v>2250.92</v>
      </c>
      <c r="AD7492">
        <f t="shared" si="1041"/>
        <v>2351.1620593166344</v>
      </c>
      <c r="AF7492">
        <f t="shared" si="1042"/>
        <v>336.84794068336578</v>
      </c>
      <c r="AK7492" s="4">
        <f t="shared" si="1043"/>
        <v>2502.8201080920544</v>
      </c>
      <c r="AM7492">
        <f t="shared" si="1044"/>
        <v>185.18989190794582</v>
      </c>
    </row>
    <row r="7493" spans="1:39" x14ac:dyDescent="0.2">
      <c r="A7493" s="5">
        <v>22350.720000000001</v>
      </c>
      <c r="C7493" s="3">
        <v>2510.1</v>
      </c>
      <c r="E7493" s="3">
        <v>2450</v>
      </c>
      <c r="G7493" s="4">
        <f t="shared" si="1038"/>
        <v>2428.6942408662126</v>
      </c>
      <c r="I7493">
        <f t="shared" si="1039"/>
        <v>81.405759133787342</v>
      </c>
      <c r="K7493" s="1">
        <f t="shared" si="1040"/>
        <v>-81.405759133787342</v>
      </c>
      <c r="U7493">
        <f t="shared" si="1045"/>
        <v>2362.5006039998516</v>
      </c>
      <c r="W7493">
        <f t="shared" si="1046"/>
        <v>147.59939600014832</v>
      </c>
      <c r="AB7493" s="3">
        <v>2449.9899999999998</v>
      </c>
      <c r="AD7493">
        <f t="shared" si="1041"/>
        <v>2431.3346000955053</v>
      </c>
      <c r="AF7493">
        <f t="shared" si="1042"/>
        <v>78.765399904494643</v>
      </c>
      <c r="AK7493" s="4">
        <f t="shared" si="1043"/>
        <v>2452.0958785433781</v>
      </c>
      <c r="AM7493">
        <f t="shared" si="1044"/>
        <v>58.00412145662176</v>
      </c>
    </row>
    <row r="7494" spans="1:39" x14ac:dyDescent="0.2">
      <c r="A7494" s="5">
        <v>22240.379999999997</v>
      </c>
      <c r="C7494" s="3">
        <v>2383.33</v>
      </c>
      <c r="E7494" s="3">
        <v>2407.35</v>
      </c>
      <c r="G7494" s="4">
        <f t="shared" si="1038"/>
        <v>2404.1917849107913</v>
      </c>
      <c r="I7494">
        <f t="shared" si="1039"/>
        <v>20.861784910791357</v>
      </c>
      <c r="K7494" s="1">
        <f t="shared" si="1040"/>
        <v>20.861784910791357</v>
      </c>
      <c r="U7494">
        <f t="shared" si="1045"/>
        <v>2354.890242883137</v>
      </c>
      <c r="W7494">
        <f t="shared" si="1046"/>
        <v>28.439757116862893</v>
      </c>
      <c r="AB7494" s="3">
        <v>2280.46</v>
      </c>
      <c r="AD7494">
        <f t="shared" si="1041"/>
        <v>2344.1469287632499</v>
      </c>
      <c r="AF7494">
        <f t="shared" si="1042"/>
        <v>39.183071236750038</v>
      </c>
      <c r="AK7494" s="4">
        <f t="shared" si="1043"/>
        <v>2374.3901424937235</v>
      </c>
      <c r="AM7494">
        <f t="shared" si="1044"/>
        <v>8.9398575062764394</v>
      </c>
    </row>
    <row r="7495" spans="1:39" x14ac:dyDescent="0.2">
      <c r="A7495" s="5">
        <v>22357.31</v>
      </c>
      <c r="C7495" s="3">
        <v>2319.1</v>
      </c>
      <c r="E7495" s="3">
        <v>2424.9899999999998</v>
      </c>
      <c r="G7495" s="4">
        <f t="shared" si="1038"/>
        <v>2417.6890225263933</v>
      </c>
      <c r="I7495">
        <f t="shared" si="1039"/>
        <v>98.589022526393364</v>
      </c>
      <c r="K7495" s="1">
        <f t="shared" si="1040"/>
        <v>98.589022526393364</v>
      </c>
      <c r="U7495">
        <f t="shared" si="1045"/>
        <v>2362.9535299190029</v>
      </c>
      <c r="W7495">
        <f t="shared" si="1046"/>
        <v>43.853529919002995</v>
      </c>
      <c r="AB7495" s="3">
        <v>1880</v>
      </c>
      <c r="AD7495">
        <f t="shared" si="1041"/>
        <v>2155.0682157104502</v>
      </c>
      <c r="AF7495">
        <f t="shared" si="1042"/>
        <v>164.03178428954971</v>
      </c>
      <c r="AK7495" s="4">
        <f t="shared" si="1043"/>
        <v>2237.2707508370822</v>
      </c>
      <c r="AM7495">
        <f t="shared" si="1044"/>
        <v>81.829249162917677</v>
      </c>
    </row>
    <row r="7496" spans="1:39" x14ac:dyDescent="0.2">
      <c r="A7496" s="5">
        <v>22071.539999999997</v>
      </c>
      <c r="C7496" s="3">
        <v>1917.17</v>
      </c>
      <c r="E7496" s="3">
        <v>1851.29</v>
      </c>
      <c r="G7496" s="4">
        <f t="shared" si="1038"/>
        <v>2144.5800078518741</v>
      </c>
      <c r="I7496">
        <f t="shared" si="1039"/>
        <v>227.41000785187407</v>
      </c>
      <c r="K7496" s="1">
        <f t="shared" si="1040"/>
        <v>227.41000785187407</v>
      </c>
      <c r="U7496">
        <f t="shared" si="1045"/>
        <v>2343.146076358129</v>
      </c>
      <c r="W7496">
        <f t="shared" si="1046"/>
        <v>425.97607635812892</v>
      </c>
      <c r="AB7496" s="3">
        <v>2094.13</v>
      </c>
      <c r="AD7496">
        <f t="shared" si="1041"/>
        <v>2246.123580950054</v>
      </c>
      <c r="AF7496">
        <f t="shared" si="1042"/>
        <v>328.95358095005395</v>
      </c>
      <c r="AK7496" s="4">
        <f t="shared" si="1043"/>
        <v>2147.2653729756203</v>
      </c>
      <c r="AM7496">
        <f t="shared" si="1044"/>
        <v>230.09537297562019</v>
      </c>
    </row>
    <row r="7497" spans="1:39" x14ac:dyDescent="0.2">
      <c r="A7497" s="5">
        <v>22429.1</v>
      </c>
      <c r="C7497" s="3">
        <v>1851.29</v>
      </c>
      <c r="E7497" s="3">
        <v>1851.29</v>
      </c>
      <c r="G7497" s="4">
        <f t="shared" si="1038"/>
        <v>2161.5021722465481</v>
      </c>
      <c r="I7497">
        <f t="shared" si="1039"/>
        <v>310.21217224654811</v>
      </c>
      <c r="K7497" s="1">
        <f t="shared" si="1040"/>
        <v>310.21217224654811</v>
      </c>
      <c r="U7497">
        <f t="shared" si="1045"/>
        <v>2367.8760162523449</v>
      </c>
      <c r="W7497">
        <f t="shared" si="1046"/>
        <v>516.58601625234496</v>
      </c>
      <c r="AB7497" s="3">
        <v>1749.99</v>
      </c>
      <c r="AD7497">
        <f t="shared" si="1041"/>
        <v>2095.1753824499265</v>
      </c>
      <c r="AF7497">
        <f t="shared" si="1042"/>
        <v>243.88538244992651</v>
      </c>
      <c r="AK7497" s="4">
        <f t="shared" si="1043"/>
        <v>2034.7743064074375</v>
      </c>
      <c r="AM7497">
        <f t="shared" si="1044"/>
        <v>183.48430640743754</v>
      </c>
    </row>
    <row r="7498" spans="1:39" x14ac:dyDescent="0.2">
      <c r="A7498" s="5">
        <v>25747.380000000005</v>
      </c>
      <c r="C7498" s="3">
        <v>2830</v>
      </c>
      <c r="E7498" s="3">
        <v>2749.99</v>
      </c>
      <c r="G7498" s="4">
        <f t="shared" si="1038"/>
        <v>2709.0045015197984</v>
      </c>
      <c r="I7498">
        <f t="shared" si="1039"/>
        <v>120.9954984802016</v>
      </c>
      <c r="K7498" s="1">
        <f t="shared" si="1040"/>
        <v>-120.9954984802016</v>
      </c>
      <c r="U7498">
        <f t="shared" si="1045"/>
        <v>2574.9736082615709</v>
      </c>
      <c r="W7498">
        <f t="shared" si="1046"/>
        <v>255.02639173842908</v>
      </c>
      <c r="AB7498" s="3">
        <v>2654.67</v>
      </c>
      <c r="AD7498">
        <f t="shared" si="1041"/>
        <v>2667.2647112151417</v>
      </c>
      <c r="AF7498">
        <f t="shared" si="1042"/>
        <v>162.73528878485831</v>
      </c>
      <c r="AK7498" s="4">
        <f t="shared" si="1043"/>
        <v>2721.8351691940352</v>
      </c>
      <c r="AM7498">
        <f t="shared" si="1044"/>
        <v>108.16483080596481</v>
      </c>
    </row>
    <row r="7499" spans="1:39" x14ac:dyDescent="0.2">
      <c r="A7499" s="5">
        <v>26820.080000000002</v>
      </c>
      <c r="C7499" s="3">
        <v>2829.99</v>
      </c>
      <c r="E7499" s="3">
        <v>2689</v>
      </c>
      <c r="G7499" s="4">
        <f t="shared" si="1038"/>
        <v>2721.7580876645479</v>
      </c>
      <c r="I7499">
        <f t="shared" si="1039"/>
        <v>108.23191233545185</v>
      </c>
      <c r="K7499" s="1">
        <f t="shared" si="1040"/>
        <v>-108.23191233545185</v>
      </c>
      <c r="U7499">
        <f t="shared" si="1045"/>
        <v>2634.6256435980395</v>
      </c>
      <c r="W7499">
        <f t="shared" si="1046"/>
        <v>195.36435640196032</v>
      </c>
      <c r="AB7499" s="3">
        <v>2899.99</v>
      </c>
      <c r="AD7499">
        <f t="shared" si="1041"/>
        <v>2824.314019463799</v>
      </c>
      <c r="AF7499">
        <f t="shared" si="1042"/>
        <v>5.6759805362007683</v>
      </c>
      <c r="AK7499" s="4">
        <f t="shared" si="1043"/>
        <v>2825.9913761669741</v>
      </c>
      <c r="AM7499">
        <f t="shared" si="1044"/>
        <v>3.9986238330257038</v>
      </c>
    </row>
    <row r="7500" spans="1:39" x14ac:dyDescent="0.2">
      <c r="A7500" s="5">
        <v>26822.629999999997</v>
      </c>
      <c r="C7500" s="3">
        <v>2600</v>
      </c>
      <c r="E7500" s="3">
        <v>2400</v>
      </c>
      <c r="G7500" s="4">
        <f t="shared" si="1038"/>
        <v>2591.1019845921592</v>
      </c>
      <c r="I7500">
        <f t="shared" si="1039"/>
        <v>8.8980154078408304</v>
      </c>
      <c r="K7500" s="1">
        <f t="shared" si="1040"/>
        <v>-8.8980154078408304</v>
      </c>
      <c r="U7500">
        <f t="shared" si="1045"/>
        <v>2634.7638033269996</v>
      </c>
      <c r="W7500">
        <f t="shared" si="1046"/>
        <v>34.76380332699955</v>
      </c>
      <c r="AB7500" s="3">
        <v>2400</v>
      </c>
      <c r="AD7500">
        <f t="shared" si="1041"/>
        <v>2581.8062080865539</v>
      </c>
      <c r="AF7500">
        <f t="shared" si="1042"/>
        <v>18.193791913446148</v>
      </c>
      <c r="AK7500" s="4">
        <f t="shared" si="1043"/>
        <v>2564.0282214823237</v>
      </c>
      <c r="AM7500">
        <f t="shared" si="1044"/>
        <v>35.971778517676285</v>
      </c>
    </row>
    <row r="7501" spans="1:39" x14ac:dyDescent="0.2">
      <c r="A7501" s="5">
        <v>27152.550000000003</v>
      </c>
      <c r="C7501" s="3">
        <v>2600</v>
      </c>
      <c r="E7501" s="3">
        <v>2500</v>
      </c>
      <c r="G7501" s="4">
        <f t="shared" si="1038"/>
        <v>2648.3208780004843</v>
      </c>
      <c r="I7501">
        <f t="shared" si="1039"/>
        <v>48.320878000484299</v>
      </c>
      <c r="K7501" s="1">
        <f t="shared" si="1040"/>
        <v>48.320878000484299</v>
      </c>
      <c r="U7501">
        <f t="shared" si="1045"/>
        <v>2652.4996154569071</v>
      </c>
      <c r="W7501">
        <f t="shared" si="1046"/>
        <v>52.499615456907122</v>
      </c>
      <c r="AB7501" s="3">
        <v>2246</v>
      </c>
      <c r="AD7501">
        <f t="shared" si="1041"/>
        <v>2518.3634571239663</v>
      </c>
      <c r="AF7501">
        <f t="shared" si="1042"/>
        <v>81.636542876033673</v>
      </c>
      <c r="AK7501" s="4">
        <f t="shared" si="1043"/>
        <v>2544.5417138891835</v>
      </c>
      <c r="AM7501">
        <f t="shared" si="1044"/>
        <v>55.458286110816516</v>
      </c>
    </row>
    <row r="7502" spans="1:39" x14ac:dyDescent="0.2">
      <c r="A7502" s="5">
        <v>26396.5</v>
      </c>
      <c r="C7502" s="3">
        <v>2049.98</v>
      </c>
      <c r="E7502" s="3">
        <v>2049.98</v>
      </c>
      <c r="G7502" s="4">
        <f t="shared" si="1038"/>
        <v>2416.9831140883452</v>
      </c>
      <c r="I7502">
        <f t="shared" si="1039"/>
        <v>367.00311408834523</v>
      </c>
      <c r="K7502" s="1">
        <f t="shared" si="1040"/>
        <v>367.00311408834523</v>
      </c>
      <c r="U7502">
        <f t="shared" si="1045"/>
        <v>2611.4410980789289</v>
      </c>
      <c r="W7502">
        <f t="shared" si="1046"/>
        <v>561.4610980789289</v>
      </c>
      <c r="AB7502" s="3">
        <v>2077.9699999999998</v>
      </c>
      <c r="AD7502">
        <f t="shared" si="1041"/>
        <v>2410.7081947125662</v>
      </c>
      <c r="AF7502">
        <f t="shared" si="1042"/>
        <v>360.72819471256616</v>
      </c>
      <c r="AK7502" s="4">
        <f t="shared" si="1043"/>
        <v>2338.0008296965675</v>
      </c>
      <c r="AM7502">
        <f t="shared" si="1044"/>
        <v>288.02082969656749</v>
      </c>
    </row>
    <row r="7503" spans="1:39" x14ac:dyDescent="0.2">
      <c r="A7503" s="5">
        <v>27352.35</v>
      </c>
      <c r="C7503" s="3">
        <v>2425</v>
      </c>
      <c r="E7503" s="3">
        <v>2462</v>
      </c>
      <c r="G7503" s="4">
        <f t="shared" si="1038"/>
        <v>2638.2887781241261</v>
      </c>
      <c r="I7503">
        <f t="shared" si="1039"/>
        <v>213.28877812412611</v>
      </c>
      <c r="K7503" s="1">
        <f t="shared" si="1040"/>
        <v>213.28877812412611</v>
      </c>
      <c r="U7503">
        <f t="shared" si="1045"/>
        <v>2663.1082073119615</v>
      </c>
      <c r="W7503">
        <f t="shared" si="1046"/>
        <v>238.10820731196145</v>
      </c>
      <c r="AB7503" s="3">
        <v>2549.9899999999998</v>
      </c>
      <c r="AD7503">
        <f t="shared" si="1041"/>
        <v>2672.6002819526657</v>
      </c>
      <c r="AF7503">
        <f t="shared" si="1042"/>
        <v>247.60028195266568</v>
      </c>
      <c r="AK7503" s="4">
        <f t="shared" si="1043"/>
        <v>2650.6859423710921</v>
      </c>
      <c r="AM7503">
        <f t="shared" si="1044"/>
        <v>225.6859423710921</v>
      </c>
    </row>
    <row r="7504" spans="1:39" x14ac:dyDescent="0.2">
      <c r="A7504" s="5">
        <v>27907.819999999996</v>
      </c>
      <c r="C7504" s="3">
        <v>2824.99</v>
      </c>
      <c r="E7504" s="3">
        <v>2849.99</v>
      </c>
      <c r="G7504" s="4">
        <f t="shared" si="1038"/>
        <v>2833.3713577459439</v>
      </c>
      <c r="I7504">
        <f t="shared" si="1039"/>
        <v>8.3813577459441149</v>
      </c>
      <c r="K7504" s="1">
        <f t="shared" si="1040"/>
        <v>8.3813577459441149</v>
      </c>
      <c r="U7504">
        <f t="shared" si="1045"/>
        <v>2692.094535021346</v>
      </c>
      <c r="W7504">
        <f t="shared" si="1046"/>
        <v>132.89546497865376</v>
      </c>
      <c r="AB7504" s="3">
        <v>2949.99</v>
      </c>
      <c r="AD7504">
        <f t="shared" si="1041"/>
        <v>2885.077660015937</v>
      </c>
      <c r="AF7504">
        <f t="shared" si="1042"/>
        <v>60.087660015937217</v>
      </c>
      <c r="AK7504" s="4">
        <f t="shared" si="1043"/>
        <v>2918.5454101379564</v>
      </c>
      <c r="AM7504">
        <f t="shared" si="1044"/>
        <v>93.555410137956642</v>
      </c>
    </row>
    <row r="7505" spans="1:39" x14ac:dyDescent="0.2">
      <c r="A7505" s="5">
        <v>27583.53</v>
      </c>
      <c r="C7505" s="3">
        <v>2799.99</v>
      </c>
      <c r="E7505" s="3">
        <v>2739</v>
      </c>
      <c r="G7505" s="4">
        <f t="shared" si="1038"/>
        <v>2771.8078149537705</v>
      </c>
      <c r="I7505">
        <f t="shared" si="1039"/>
        <v>28.182185046229279</v>
      </c>
      <c r="K7505" s="1">
        <f t="shared" si="1040"/>
        <v>-28.182185046229279</v>
      </c>
      <c r="U7505">
        <f t="shared" si="1045"/>
        <v>2675.2613689367499</v>
      </c>
      <c r="W7505">
        <f t="shared" si="1046"/>
        <v>124.72863106324985</v>
      </c>
      <c r="AB7505" s="3">
        <v>2953.4</v>
      </c>
      <c r="AD7505">
        <f t="shared" si="1041"/>
        <v>2876.0522221465517</v>
      </c>
      <c r="AF7505">
        <f t="shared" si="1042"/>
        <v>76.062222146551903</v>
      </c>
      <c r="AK7505" s="4">
        <f t="shared" si="1043"/>
        <v>2880.5010847054637</v>
      </c>
      <c r="AM7505">
        <f t="shared" si="1044"/>
        <v>80.511084705463873</v>
      </c>
    </row>
    <row r="7506" spans="1:39" x14ac:dyDescent="0.2">
      <c r="A7506" s="5">
        <v>27463.26</v>
      </c>
      <c r="C7506" s="3">
        <v>2883.04</v>
      </c>
      <c r="E7506" s="3">
        <v>2660</v>
      </c>
      <c r="G7506" s="4">
        <f t="shared" si="1038"/>
        <v>2731.8126881811686</v>
      </c>
      <c r="I7506">
        <f t="shared" si="1039"/>
        <v>151.22731181883137</v>
      </c>
      <c r="K7506" s="1">
        <f t="shared" si="1040"/>
        <v>-151.22731181883137</v>
      </c>
      <c r="U7506">
        <f t="shared" si="1045"/>
        <v>2668.9548826094378</v>
      </c>
      <c r="W7506">
        <f t="shared" si="1046"/>
        <v>214.08511739056212</v>
      </c>
      <c r="AB7506" s="3">
        <v>2949.13</v>
      </c>
      <c r="AD7506">
        <f t="shared" si="1041"/>
        <v>2869.9766125517835</v>
      </c>
      <c r="AF7506">
        <f t="shared" si="1042"/>
        <v>13.063387448216417</v>
      </c>
      <c r="AK7506" s="4">
        <f t="shared" si="1043"/>
        <v>2853.9380016135765</v>
      </c>
      <c r="AM7506">
        <f t="shared" si="1044"/>
        <v>29.101998386423475</v>
      </c>
    </row>
    <row r="7507" spans="1:39" x14ac:dyDescent="0.2">
      <c r="A7507" s="5">
        <v>27020.480000000003</v>
      </c>
      <c r="C7507" s="3">
        <v>2930</v>
      </c>
      <c r="E7507" s="3">
        <v>2689.01</v>
      </c>
      <c r="G7507" s="4">
        <f t="shared" si="1038"/>
        <v>2729.0616609803337</v>
      </c>
      <c r="I7507">
        <f t="shared" si="1039"/>
        <v>200.93833901966627</v>
      </c>
      <c r="K7507" s="1">
        <f t="shared" si="1040"/>
        <v>-200.93833901966627</v>
      </c>
      <c r="U7507">
        <f t="shared" si="1045"/>
        <v>2645.4327943918415</v>
      </c>
      <c r="W7507">
        <f t="shared" si="1046"/>
        <v>284.56720560815847</v>
      </c>
      <c r="AB7507" s="3">
        <v>2949.14</v>
      </c>
      <c r="AD7507">
        <f t="shared" si="1041"/>
        <v>2855.0353624318932</v>
      </c>
      <c r="AF7507">
        <f t="shared" si="1042"/>
        <v>74.964637568106809</v>
      </c>
      <c r="AK7507" s="4">
        <f t="shared" si="1043"/>
        <v>2849.6065565258768</v>
      </c>
      <c r="AM7507">
        <f t="shared" si="1044"/>
        <v>80.39344347412316</v>
      </c>
    </row>
    <row r="7508" spans="1:39" x14ac:dyDescent="0.2">
      <c r="A7508" s="5">
        <v>27275.829999999998</v>
      </c>
      <c r="C7508" s="3">
        <v>2950</v>
      </c>
      <c r="E7508" s="3">
        <v>2850</v>
      </c>
      <c r="G7508" s="4">
        <f t="shared" si="1038"/>
        <v>2811.0939021700397</v>
      </c>
      <c r="I7508">
        <f t="shared" si="1039"/>
        <v>138.90609782996034</v>
      </c>
      <c r="K7508" s="1">
        <f t="shared" si="1040"/>
        <v>-138.90609782996034</v>
      </c>
      <c r="U7508">
        <f t="shared" si="1045"/>
        <v>2659.056918253802</v>
      </c>
      <c r="W7508">
        <f t="shared" si="1046"/>
        <v>290.943081746198</v>
      </c>
      <c r="AB7508" s="3">
        <v>2972.74</v>
      </c>
      <c r="AD7508">
        <f t="shared" si="1041"/>
        <v>2875.1454141668301</v>
      </c>
      <c r="AF7508">
        <f t="shared" si="1042"/>
        <v>74.854585833169949</v>
      </c>
      <c r="AK7508" s="4">
        <f t="shared" si="1043"/>
        <v>2909.5920499183449</v>
      </c>
      <c r="AM7508">
        <f t="shared" si="1044"/>
        <v>40.407950081655144</v>
      </c>
    </row>
    <row r="7509" spans="1:39" x14ac:dyDescent="0.2">
      <c r="A7509" s="5">
        <v>27480.539999999997</v>
      </c>
      <c r="C7509" s="3">
        <v>3000</v>
      </c>
      <c r="E7509" s="3">
        <v>2929.28</v>
      </c>
      <c r="G7509" s="4">
        <f t="shared" si="1038"/>
        <v>2854.2530977913993</v>
      </c>
      <c r="I7509">
        <f t="shared" si="1039"/>
        <v>145.74690220860066</v>
      </c>
      <c r="K7509" s="1">
        <f t="shared" si="1040"/>
        <v>-145.74690220860066</v>
      </c>
      <c r="U7509">
        <f t="shared" si="1045"/>
        <v>2669.8631205145393</v>
      </c>
      <c r="W7509">
        <f t="shared" si="1046"/>
        <v>330.13687948546067</v>
      </c>
      <c r="AB7509" s="3">
        <v>2999.01</v>
      </c>
      <c r="AD7509">
        <f t="shared" si="1041"/>
        <v>2894.7551456792344</v>
      </c>
      <c r="AF7509">
        <f t="shared" si="1042"/>
        <v>105.24485432076563</v>
      </c>
      <c r="AK7509" s="4">
        <f t="shared" si="1043"/>
        <v>2946.622418724332</v>
      </c>
      <c r="AM7509">
        <f t="shared" si="1044"/>
        <v>53.377581275668035</v>
      </c>
    </row>
    <row r="7510" spans="1:39" x14ac:dyDescent="0.2">
      <c r="A7510" s="5">
        <v>27653.190000000002</v>
      </c>
      <c r="C7510" s="3">
        <v>3000</v>
      </c>
      <c r="E7510" s="3">
        <v>2950</v>
      </c>
      <c r="G7510" s="4">
        <f t="shared" si="1038"/>
        <v>2869.7211757290206</v>
      </c>
      <c r="I7510">
        <f t="shared" si="1039"/>
        <v>130.27882427097938</v>
      </c>
      <c r="K7510" s="1">
        <f t="shared" si="1040"/>
        <v>-130.27882427097938</v>
      </c>
      <c r="U7510">
        <f t="shared" si="1045"/>
        <v>2678.8982208225243</v>
      </c>
      <c r="W7510">
        <f t="shared" si="1046"/>
        <v>321.10177917747569</v>
      </c>
      <c r="AB7510" s="3">
        <v>3000</v>
      </c>
      <c r="AD7510">
        <f t="shared" si="1041"/>
        <v>2900.970880299391</v>
      </c>
      <c r="AF7510">
        <f t="shared" si="1042"/>
        <v>99.029119700609044</v>
      </c>
      <c r="AK7510" s="4">
        <f t="shared" si="1043"/>
        <v>2957.3994385253227</v>
      </c>
      <c r="AM7510">
        <f t="shared" si="1044"/>
        <v>42.600561474677306</v>
      </c>
    </row>
    <row r="7511" spans="1:39" x14ac:dyDescent="0.2">
      <c r="A7511" s="5">
        <v>26938.83</v>
      </c>
      <c r="C7511" s="3">
        <v>2989.99</v>
      </c>
      <c r="E7511" s="3">
        <v>2900</v>
      </c>
      <c r="G7511" s="4">
        <f t="shared" si="1038"/>
        <v>2821.5526133643034</v>
      </c>
      <c r="I7511">
        <f t="shared" si="1039"/>
        <v>168.43738663569638</v>
      </c>
      <c r="K7511" s="1">
        <f t="shared" si="1040"/>
        <v>-168.43738663569638</v>
      </c>
      <c r="U7511">
        <f t="shared" si="1045"/>
        <v>2641.0419049670581</v>
      </c>
      <c r="W7511">
        <f t="shared" si="1046"/>
        <v>348.94809503294164</v>
      </c>
      <c r="AB7511" s="3">
        <v>2991.84</v>
      </c>
      <c r="AD7511">
        <f t="shared" si="1041"/>
        <v>2872.9612175190023</v>
      </c>
      <c r="AF7511">
        <f t="shared" si="1042"/>
        <v>117.02878248099751</v>
      </c>
      <c r="AK7511" s="4">
        <f t="shared" si="1043"/>
        <v>2920.8780324432255</v>
      </c>
      <c r="AM7511">
        <f t="shared" si="1044"/>
        <v>69.111967556774289</v>
      </c>
    </row>
    <row r="7512" spans="1:39" x14ac:dyDescent="0.2">
      <c r="A7512" s="5">
        <v>26004.059999999998</v>
      </c>
      <c r="C7512" s="3">
        <v>2925.96</v>
      </c>
      <c r="E7512" s="3">
        <v>2868.33</v>
      </c>
      <c r="G7512" s="4">
        <f t="shared" si="1038"/>
        <v>2772.4007999395963</v>
      </c>
      <c r="I7512">
        <f t="shared" si="1039"/>
        <v>153.55920006040378</v>
      </c>
      <c r="K7512" s="1">
        <f t="shared" si="1040"/>
        <v>-153.55920006040378</v>
      </c>
      <c r="U7512">
        <f t="shared" si="1045"/>
        <v>2589.5331928145661</v>
      </c>
      <c r="W7512">
        <f t="shared" si="1046"/>
        <v>336.42680718543397</v>
      </c>
      <c r="AB7512" s="3">
        <v>2961.48</v>
      </c>
      <c r="AD7512">
        <f t="shared" si="1041"/>
        <v>2825.4215375350968</v>
      </c>
      <c r="AF7512">
        <f t="shared" si="1042"/>
        <v>100.5384624649032</v>
      </c>
      <c r="AK7512" s="4">
        <f t="shared" si="1043"/>
        <v>2874.0697303029874</v>
      </c>
      <c r="AM7512">
        <f t="shared" si="1044"/>
        <v>51.890269697012627</v>
      </c>
    </row>
    <row r="7513" spans="1:39" x14ac:dyDescent="0.2">
      <c r="A7513" s="5">
        <v>24733.030000000002</v>
      </c>
      <c r="C7513" s="3">
        <v>2835.99</v>
      </c>
      <c r="E7513" s="3">
        <v>2750</v>
      </c>
      <c r="G7513" s="4">
        <f t="shared" si="1038"/>
        <v>2668.7155052400631</v>
      </c>
      <c r="I7513">
        <f t="shared" si="1039"/>
        <v>167.27449475993672</v>
      </c>
      <c r="K7513" s="1">
        <f t="shared" si="1040"/>
        <v>-167.27449475993672</v>
      </c>
      <c r="U7513">
        <f t="shared" si="1045"/>
        <v>2515.5513752772931</v>
      </c>
      <c r="W7513">
        <f t="shared" si="1046"/>
        <v>320.43862472270666</v>
      </c>
      <c r="AB7513" s="3">
        <v>2949.13</v>
      </c>
      <c r="AD7513">
        <f t="shared" si="1041"/>
        <v>2772.1247042048744</v>
      </c>
      <c r="AF7513">
        <f t="shared" si="1042"/>
        <v>63.865295795125348</v>
      </c>
      <c r="AK7513" s="4">
        <f t="shared" si="1043"/>
        <v>2798.0847123352169</v>
      </c>
      <c r="AM7513">
        <f t="shared" si="1044"/>
        <v>37.905287664782918</v>
      </c>
    </row>
    <row r="7514" spans="1:39" x14ac:dyDescent="0.2">
      <c r="A7514" s="5">
        <v>24966.17</v>
      </c>
      <c r="C7514" s="3">
        <v>2917.83</v>
      </c>
      <c r="E7514" s="3">
        <v>2903.04</v>
      </c>
      <c r="G7514" s="4">
        <f t="shared" ref="G7514:G7577" si="1047">$P$4*LN(MAX(1,$P$2*A7514+$P$3))+$P$5*E7514+$P$6</f>
        <v>2747.4115666800726</v>
      </c>
      <c r="I7514">
        <f t="shared" si="1039"/>
        <v>170.41843331992732</v>
      </c>
      <c r="K7514" s="1">
        <f t="shared" si="1040"/>
        <v>-170.41843331992732</v>
      </c>
      <c r="U7514">
        <f t="shared" si="1045"/>
        <v>2529.484964510435</v>
      </c>
      <c r="W7514">
        <f t="shared" si="1046"/>
        <v>388.34503548956491</v>
      </c>
      <c r="AB7514" s="3">
        <v>2949.55</v>
      </c>
      <c r="AD7514">
        <f t="shared" si="1041"/>
        <v>2781.2546841659996</v>
      </c>
      <c r="AF7514">
        <f t="shared" si="1042"/>
        <v>136.57531583400032</v>
      </c>
      <c r="AK7514" s="4">
        <f t="shared" si="1043"/>
        <v>2847.6414142080866</v>
      </c>
      <c r="AM7514">
        <f t="shared" si="1044"/>
        <v>70.188585791913283</v>
      </c>
    </row>
    <row r="7515" spans="1:39" x14ac:dyDescent="0.2">
      <c r="A7515" s="5">
        <v>24170.53</v>
      </c>
      <c r="C7515" s="3">
        <v>2899.99</v>
      </c>
      <c r="E7515" s="3">
        <v>2840.91</v>
      </c>
      <c r="G7515" s="4">
        <f t="shared" si="1047"/>
        <v>2686.5148235997594</v>
      </c>
      <c r="I7515">
        <f t="shared" ref="I7515:I7578" si="1048">ABS(G7515-C7515)</f>
        <v>213.47517640024034</v>
      </c>
      <c r="K7515" s="1">
        <f t="shared" ref="K7515:K7578" si="1049">G7515-C7515</f>
        <v>-213.47517640024034</v>
      </c>
      <c r="U7515">
        <f t="shared" si="1045"/>
        <v>2481.2175874658369</v>
      </c>
      <c r="W7515">
        <f t="shared" si="1046"/>
        <v>418.77241253416287</v>
      </c>
      <c r="AB7515" s="3">
        <v>2899.99</v>
      </c>
      <c r="AD7515">
        <f t="shared" si="1041"/>
        <v>2726.2520738893591</v>
      </c>
      <c r="AF7515">
        <f t="shared" si="1042"/>
        <v>173.73792611064073</v>
      </c>
      <c r="AK7515" s="4">
        <f t="shared" si="1043"/>
        <v>2786.9684650121681</v>
      </c>
      <c r="AM7515">
        <f t="shared" si="1044"/>
        <v>113.02153498783173</v>
      </c>
    </row>
    <row r="7516" spans="1:39" x14ac:dyDescent="0.2">
      <c r="A7516" s="5">
        <v>24358.769999999997</v>
      </c>
      <c r="C7516" s="3">
        <v>2694.21</v>
      </c>
      <c r="E7516" s="3">
        <v>2688.01</v>
      </c>
      <c r="G7516" s="4">
        <f t="shared" si="1047"/>
        <v>2625.2295611078753</v>
      </c>
      <c r="I7516">
        <f t="shared" si="1048"/>
        <v>68.980438892124766</v>
      </c>
      <c r="K7516" s="1">
        <f t="shared" si="1049"/>
        <v>-68.980438892124766</v>
      </c>
      <c r="U7516">
        <f t="shared" si="1045"/>
        <v>2492.8225052904891</v>
      </c>
      <c r="W7516">
        <f t="shared" si="1046"/>
        <v>201.38749470951097</v>
      </c>
      <c r="AB7516" s="3">
        <v>2700</v>
      </c>
      <c r="AD7516">
        <f t="shared" si="1041"/>
        <v>2636.6684562937589</v>
      </c>
      <c r="AF7516">
        <f t="shared" si="1042"/>
        <v>57.5415437062411</v>
      </c>
      <c r="AK7516" s="4">
        <f t="shared" si="1043"/>
        <v>2678.0459714732474</v>
      </c>
      <c r="AM7516">
        <f t="shared" si="1044"/>
        <v>16.164028526752645</v>
      </c>
    </row>
    <row r="7517" spans="1:39" x14ac:dyDescent="0.2">
      <c r="A7517" s="5">
        <v>23684.14</v>
      </c>
      <c r="C7517" s="3">
        <v>2498.1999999999998</v>
      </c>
      <c r="E7517" s="3">
        <v>2510.1</v>
      </c>
      <c r="G7517" s="4">
        <f t="shared" si="1047"/>
        <v>2516.0642503941872</v>
      </c>
      <c r="I7517">
        <f t="shared" si="1048"/>
        <v>17.864250394187366</v>
      </c>
      <c r="K7517" s="1">
        <f t="shared" si="1049"/>
        <v>17.864250394187366</v>
      </c>
      <c r="U7517">
        <f t="shared" si="1045"/>
        <v>2450.6748371736812</v>
      </c>
      <c r="W7517">
        <f t="shared" si="1046"/>
        <v>47.525162826318592</v>
      </c>
      <c r="AB7517" s="3">
        <v>2536.7800000000002</v>
      </c>
      <c r="AD7517">
        <f t="shared" si="1041"/>
        <v>2530.3820827740274</v>
      </c>
      <c r="AF7517">
        <f t="shared" si="1042"/>
        <v>32.182082774027549</v>
      </c>
      <c r="AK7517" s="4">
        <f t="shared" si="1043"/>
        <v>2547.225225729193</v>
      </c>
      <c r="AM7517">
        <f t="shared" si="1044"/>
        <v>49.025225729193153</v>
      </c>
    </row>
    <row r="7518" spans="1:39" x14ac:dyDescent="0.2">
      <c r="A7518" s="5">
        <v>23715.389999999996</v>
      </c>
      <c r="C7518" s="3">
        <v>2375.1999999999998</v>
      </c>
      <c r="E7518" s="3">
        <v>2383.33</v>
      </c>
      <c r="G7518" s="4">
        <f t="shared" si="1047"/>
        <v>2460.0641193868878</v>
      </c>
      <c r="I7518">
        <f t="shared" si="1048"/>
        <v>84.864119386887978</v>
      </c>
      <c r="K7518" s="1">
        <f t="shared" si="1049"/>
        <v>84.864119386887978</v>
      </c>
      <c r="U7518">
        <f t="shared" si="1045"/>
        <v>2452.6618903310446</v>
      </c>
      <c r="W7518">
        <f t="shared" si="1046"/>
        <v>77.461890331044742</v>
      </c>
      <c r="AB7518" s="3">
        <v>2474.13</v>
      </c>
      <c r="AD7518">
        <f t="shared" si="1041"/>
        <v>2501.2632280090056</v>
      </c>
      <c r="AF7518">
        <f t="shared" si="1042"/>
        <v>126.0632280090058</v>
      </c>
      <c r="AK7518" s="4">
        <f t="shared" si="1043"/>
        <v>2490.5626088198187</v>
      </c>
      <c r="AM7518">
        <f t="shared" si="1044"/>
        <v>115.36260881981889</v>
      </c>
    </row>
    <row r="7519" spans="1:39" x14ac:dyDescent="0.2">
      <c r="A7519" s="5">
        <v>23880.579999999998</v>
      </c>
      <c r="C7519" s="3">
        <v>2375.19</v>
      </c>
      <c r="E7519" s="3">
        <v>2319.1</v>
      </c>
      <c r="G7519" s="4">
        <f t="shared" si="1047"/>
        <v>2438.1172530957365</v>
      </c>
      <c r="I7519">
        <f t="shared" si="1048"/>
        <v>62.927253095736432</v>
      </c>
      <c r="K7519" s="1">
        <f t="shared" si="1049"/>
        <v>62.927253095736432</v>
      </c>
      <c r="U7519">
        <f t="shared" si="1045"/>
        <v>2463.108621570289</v>
      </c>
      <c r="W7519">
        <f t="shared" si="1046"/>
        <v>87.918621570288906</v>
      </c>
      <c r="AB7519" s="3">
        <v>2266.9</v>
      </c>
      <c r="AD7519">
        <f t="shared" si="1041"/>
        <v>2407.4363130287766</v>
      </c>
      <c r="AF7519">
        <f t="shared" si="1042"/>
        <v>32.246313028776513</v>
      </c>
      <c r="AK7519" s="4">
        <f t="shared" si="1043"/>
        <v>2402.7583789535574</v>
      </c>
      <c r="AM7519">
        <f t="shared" si="1044"/>
        <v>27.568378953557385</v>
      </c>
    </row>
    <row r="7520" spans="1:39" x14ac:dyDescent="0.2">
      <c r="A7520" s="5">
        <v>23803.069999999996</v>
      </c>
      <c r="C7520" s="3">
        <v>2050</v>
      </c>
      <c r="E7520" s="3">
        <v>1917.17</v>
      </c>
      <c r="G7520" s="4">
        <f t="shared" si="1047"/>
        <v>2252.9474238649864</v>
      </c>
      <c r="I7520">
        <f t="shared" si="1048"/>
        <v>202.94742386498638</v>
      </c>
      <c r="K7520" s="1">
        <f t="shared" si="1049"/>
        <v>202.94742386498638</v>
      </c>
      <c r="U7520">
        <f t="shared" si="1045"/>
        <v>2458.2187182748348</v>
      </c>
      <c r="W7520">
        <f t="shared" si="1046"/>
        <v>408.21871827483483</v>
      </c>
      <c r="AB7520" s="3">
        <v>2100</v>
      </c>
      <c r="AD7520">
        <f t="shared" si="1041"/>
        <v>2323.3107334043189</v>
      </c>
      <c r="AF7520">
        <f t="shared" si="1042"/>
        <v>273.31073340431885</v>
      </c>
      <c r="AK7520" s="4">
        <f t="shared" si="1043"/>
        <v>2228.7662157864488</v>
      </c>
      <c r="AM7520">
        <f t="shared" si="1044"/>
        <v>178.76621578644881</v>
      </c>
    </row>
    <row r="7521" spans="1:39" x14ac:dyDescent="0.2">
      <c r="A7521" s="5">
        <v>23795.5</v>
      </c>
      <c r="C7521" s="3">
        <v>2049.9899999999998</v>
      </c>
      <c r="E7521" s="3">
        <v>1851.29</v>
      </c>
      <c r="G7521" s="4">
        <f t="shared" si="1047"/>
        <v>2222.8160905422174</v>
      </c>
      <c r="I7521">
        <f t="shared" si="1048"/>
        <v>172.82609054221757</v>
      </c>
      <c r="K7521" s="1">
        <f t="shared" si="1049"/>
        <v>172.82609054221757</v>
      </c>
      <c r="U7521">
        <f t="shared" si="1045"/>
        <v>2457.7400239175786</v>
      </c>
      <c r="W7521">
        <f t="shared" si="1046"/>
        <v>407.7500239175788</v>
      </c>
      <c r="AB7521" s="3">
        <v>2094.13</v>
      </c>
      <c r="AD7521">
        <f t="shared" si="1041"/>
        <v>2320.1546180349842</v>
      </c>
      <c r="AF7521">
        <f t="shared" si="1042"/>
        <v>270.16461803498441</v>
      </c>
      <c r="AK7521" s="4">
        <f t="shared" si="1043"/>
        <v>2208.266478513513</v>
      </c>
      <c r="AM7521">
        <f t="shared" si="1044"/>
        <v>158.27647851351321</v>
      </c>
    </row>
    <row r="7522" spans="1:39" x14ac:dyDescent="0.2">
      <c r="A7522" s="5">
        <v>26708.279999999995</v>
      </c>
      <c r="C7522" s="3">
        <v>2829.99</v>
      </c>
      <c r="E7522" s="3">
        <v>2830</v>
      </c>
      <c r="G7522" s="4">
        <f t="shared" si="1047"/>
        <v>2781.4457319819912</v>
      </c>
      <c r="I7522">
        <f t="shared" si="1048"/>
        <v>48.544268018008552</v>
      </c>
      <c r="K7522" s="1">
        <f t="shared" si="1049"/>
        <v>-48.544268018008552</v>
      </c>
      <c r="U7522">
        <f t="shared" si="1045"/>
        <v>2628.5518179231112</v>
      </c>
      <c r="W7522">
        <f t="shared" si="1046"/>
        <v>201.43818207688855</v>
      </c>
      <c r="AB7522" s="3">
        <v>2949.33</v>
      </c>
      <c r="AD7522">
        <f t="shared" si="1041"/>
        <v>2844.3887927660717</v>
      </c>
      <c r="AF7522">
        <f t="shared" si="1042"/>
        <v>14.398792766071892</v>
      </c>
      <c r="AK7522" s="4">
        <f t="shared" si="1043"/>
        <v>2879.5734878602684</v>
      </c>
      <c r="AM7522">
        <f t="shared" si="1044"/>
        <v>49.583487860268633</v>
      </c>
    </row>
    <row r="7523" spans="1:39" x14ac:dyDescent="0.2">
      <c r="A7523" s="5">
        <v>27805.530000000002</v>
      </c>
      <c r="C7523" s="3">
        <v>2680.13</v>
      </c>
      <c r="E7523" s="3">
        <v>2829.99</v>
      </c>
      <c r="G7523" s="4">
        <f t="shared" si="1047"/>
        <v>2820.7618331420545</v>
      </c>
      <c r="I7523">
        <f t="shared" si="1048"/>
        <v>140.63183314205435</v>
      </c>
      <c r="K7523" s="1">
        <f t="shared" si="1049"/>
        <v>140.63183314205435</v>
      </c>
      <c r="U7523">
        <f t="shared" si="1045"/>
        <v>2686.8115980958337</v>
      </c>
      <c r="W7523">
        <f t="shared" si="1046"/>
        <v>6.6815980958335786</v>
      </c>
      <c r="AB7523" s="3">
        <v>2949.82</v>
      </c>
      <c r="AD7523">
        <f t="shared" si="1041"/>
        <v>2881.6444377565012</v>
      </c>
      <c r="AF7523">
        <f t="shared" si="1042"/>
        <v>201.51443775650114</v>
      </c>
      <c r="AK7523" s="4">
        <f t="shared" si="1043"/>
        <v>2910.22921081001</v>
      </c>
      <c r="AM7523">
        <f t="shared" si="1044"/>
        <v>230.09921081000994</v>
      </c>
    </row>
    <row r="7524" spans="1:39" x14ac:dyDescent="0.2">
      <c r="A7524" s="5">
        <v>27984.250000000004</v>
      </c>
      <c r="C7524" s="3">
        <v>2649</v>
      </c>
      <c r="E7524" s="3">
        <v>2600</v>
      </c>
      <c r="G7524" s="4">
        <f t="shared" si="1047"/>
        <v>2722.9204989296786</v>
      </c>
      <c r="I7524">
        <f t="shared" si="1048"/>
        <v>73.920498929678615</v>
      </c>
      <c r="K7524" s="1">
        <f t="shared" si="1049"/>
        <v>73.920498929678615</v>
      </c>
      <c r="U7524">
        <f t="shared" si="1045"/>
        <v>2696.0260174544128</v>
      </c>
      <c r="W7524">
        <f t="shared" si="1046"/>
        <v>47.026017454412795</v>
      </c>
      <c r="AB7524" s="3">
        <v>2890</v>
      </c>
      <c r="AD7524">
        <f t="shared" si="1041"/>
        <v>2858.4633793493131</v>
      </c>
      <c r="AF7524">
        <f t="shared" si="1042"/>
        <v>209.46337934931307</v>
      </c>
      <c r="AK7524" s="4">
        <f t="shared" si="1043"/>
        <v>2829.9957931992158</v>
      </c>
      <c r="AM7524">
        <f t="shared" si="1044"/>
        <v>180.99579319921577</v>
      </c>
    </row>
    <row r="7525" spans="1:39" x14ac:dyDescent="0.2">
      <c r="A7525" s="5">
        <v>27889.29</v>
      </c>
      <c r="C7525" s="3">
        <v>2749</v>
      </c>
      <c r="E7525" s="3">
        <v>2600</v>
      </c>
      <c r="G7525" s="4">
        <f t="shared" si="1047"/>
        <v>2719.6270042615188</v>
      </c>
      <c r="I7525">
        <f t="shared" si="1048"/>
        <v>29.372995738481222</v>
      </c>
      <c r="K7525" s="1">
        <f t="shared" si="1049"/>
        <v>-29.372995738481222</v>
      </c>
      <c r="U7525">
        <f t="shared" si="1045"/>
        <v>2691.1393309903306</v>
      </c>
      <c r="W7525">
        <f t="shared" si="1046"/>
        <v>57.860669009669436</v>
      </c>
      <c r="AB7525" s="3">
        <v>2600</v>
      </c>
      <c r="AD7525">
        <f t="shared" si="1041"/>
        <v>2714.6563446046785</v>
      </c>
      <c r="AF7525">
        <f t="shared" si="1042"/>
        <v>34.343655395321548</v>
      </c>
      <c r="AK7525" s="4">
        <f t="shared" si="1043"/>
        <v>2721.5190597450005</v>
      </c>
      <c r="AM7525">
        <f t="shared" si="1044"/>
        <v>27.480940254999496</v>
      </c>
    </row>
    <row r="7526" spans="1:39" x14ac:dyDescent="0.2">
      <c r="A7526" s="5">
        <v>26706.489999999998</v>
      </c>
      <c r="C7526" s="3">
        <v>1851.29</v>
      </c>
      <c r="E7526" s="3">
        <v>2049.98</v>
      </c>
      <c r="G7526" s="4">
        <f t="shared" si="1047"/>
        <v>2428.4830478148469</v>
      </c>
      <c r="I7526">
        <f t="shared" si="1048"/>
        <v>577.19304781484698</v>
      </c>
      <c r="K7526" s="1">
        <f t="shared" si="1049"/>
        <v>577.19304781484698</v>
      </c>
      <c r="U7526">
        <f t="shared" si="1045"/>
        <v>2628.4543086141475</v>
      </c>
      <c r="W7526">
        <f t="shared" si="1046"/>
        <v>777.16430861414756</v>
      </c>
      <c r="AB7526" s="3">
        <v>2000</v>
      </c>
      <c r="AD7526">
        <f t="shared" si="1041"/>
        <v>2383.7107436970628</v>
      </c>
      <c r="AF7526">
        <f t="shared" si="1042"/>
        <v>532.42074369706279</v>
      </c>
      <c r="AK7526" s="4">
        <f t="shared" si="1043"/>
        <v>2318.4424848324998</v>
      </c>
      <c r="AM7526">
        <f t="shared" si="1044"/>
        <v>467.15248483249979</v>
      </c>
    </row>
    <row r="7527" spans="1:39" x14ac:dyDescent="0.2">
      <c r="A7527" s="5">
        <v>26923.61</v>
      </c>
      <c r="C7527" s="3">
        <v>2000</v>
      </c>
      <c r="E7527" s="3">
        <v>2425</v>
      </c>
      <c r="G7527" s="4">
        <f t="shared" si="1047"/>
        <v>2606.0989776719616</v>
      </c>
      <c r="I7527">
        <f t="shared" si="1048"/>
        <v>606.09897767196162</v>
      </c>
      <c r="K7527" s="1">
        <f t="shared" si="1049"/>
        <v>606.09897767196162</v>
      </c>
      <c r="U7527">
        <f t="shared" si="1045"/>
        <v>2640.2215517134537</v>
      </c>
      <c r="W7527">
        <f t="shared" si="1046"/>
        <v>640.22155171345366</v>
      </c>
      <c r="AB7527" s="3">
        <v>2050</v>
      </c>
      <c r="AD7527">
        <f t="shared" si="1041"/>
        <v>2415.4576320669485</v>
      </c>
      <c r="AF7527">
        <f t="shared" si="1042"/>
        <v>415.45763206694846</v>
      </c>
      <c r="AK7527" s="4">
        <f t="shared" si="1043"/>
        <v>2445.9150346308534</v>
      </c>
      <c r="AM7527">
        <f t="shared" si="1044"/>
        <v>445.91503463085337</v>
      </c>
    </row>
    <row r="7528" spans="1:39" x14ac:dyDescent="0.2">
      <c r="A7528" s="5">
        <v>28172.28</v>
      </c>
      <c r="C7528" s="3">
        <v>2695.54</v>
      </c>
      <c r="E7528" s="3">
        <v>2824.99</v>
      </c>
      <c r="G7528" s="4">
        <f t="shared" si="1047"/>
        <v>2831.1889255393589</v>
      </c>
      <c r="I7528">
        <f t="shared" si="1048"/>
        <v>135.64892553935897</v>
      </c>
      <c r="K7528" s="1">
        <f t="shared" si="1049"/>
        <v>135.64892553935897</v>
      </c>
      <c r="U7528">
        <f t="shared" si="1045"/>
        <v>2705.6409428602892</v>
      </c>
      <c r="W7528">
        <f t="shared" si="1046"/>
        <v>10.100942860289251</v>
      </c>
      <c r="AB7528" s="3">
        <v>2949</v>
      </c>
      <c r="AD7528">
        <f t="shared" si="1041"/>
        <v>2893.1847611994599</v>
      </c>
      <c r="AF7528">
        <f t="shared" si="1042"/>
        <v>197.64476119945994</v>
      </c>
      <c r="AK7528" s="4">
        <f t="shared" si="1043"/>
        <v>2918.3844511365396</v>
      </c>
      <c r="AM7528">
        <f t="shared" si="1044"/>
        <v>222.84445113653965</v>
      </c>
    </row>
    <row r="7529" spans="1:39" x14ac:dyDescent="0.2">
      <c r="A7529" s="5">
        <v>28157.99</v>
      </c>
      <c r="C7529" s="3">
        <v>2849.01</v>
      </c>
      <c r="E7529" s="3">
        <v>2799.99</v>
      </c>
      <c r="G7529" s="4">
        <f t="shared" si="1047"/>
        <v>2819.3880624254271</v>
      </c>
      <c r="I7529">
        <f t="shared" si="1048"/>
        <v>29.621937574573167</v>
      </c>
      <c r="K7529" s="1">
        <f t="shared" si="1049"/>
        <v>-29.621937574573167</v>
      </c>
      <c r="U7529">
        <f t="shared" si="1045"/>
        <v>2704.9130549452566</v>
      </c>
      <c r="W7529">
        <f t="shared" si="1046"/>
        <v>144.09694505474363</v>
      </c>
      <c r="AB7529" s="3">
        <v>2949.99</v>
      </c>
      <c r="AD7529">
        <f t="shared" si="1041"/>
        <v>2893.2038434184124</v>
      </c>
      <c r="AF7529">
        <f t="shared" si="1042"/>
        <v>44.193843418412143</v>
      </c>
      <c r="AK7529" s="4">
        <f t="shared" si="1043"/>
        <v>2911.4970300532386</v>
      </c>
      <c r="AM7529">
        <f t="shared" si="1044"/>
        <v>62.487030053238414</v>
      </c>
    </row>
    <row r="7530" spans="1:39" x14ac:dyDescent="0.2">
      <c r="A7530" s="5">
        <v>28090.569999999996</v>
      </c>
      <c r="C7530" s="3">
        <v>2791.2</v>
      </c>
      <c r="E7530" s="3">
        <v>2883.04</v>
      </c>
      <c r="G7530" s="4">
        <f t="shared" si="1047"/>
        <v>2854.6436528230706</v>
      </c>
      <c r="I7530">
        <f t="shared" si="1048"/>
        <v>63.443652823070806</v>
      </c>
      <c r="K7530" s="1">
        <f t="shared" si="1049"/>
        <v>63.443652823070806</v>
      </c>
      <c r="U7530">
        <f t="shared" si="1045"/>
        <v>2701.472626815701</v>
      </c>
      <c r="W7530">
        <f t="shared" si="1046"/>
        <v>89.727373184298813</v>
      </c>
      <c r="AB7530" s="3">
        <v>2949.38</v>
      </c>
      <c r="AD7530">
        <f t="shared" si="1041"/>
        <v>2890.7274030553581</v>
      </c>
      <c r="AF7530">
        <f t="shared" si="1042"/>
        <v>99.527403055358263</v>
      </c>
      <c r="AK7530" s="4">
        <f t="shared" si="1043"/>
        <v>2932.2988407334315</v>
      </c>
      <c r="AM7530">
        <f t="shared" si="1044"/>
        <v>141.09884073343164</v>
      </c>
    </row>
    <row r="7531" spans="1:39" x14ac:dyDescent="0.2">
      <c r="A7531" s="5">
        <v>27614.710000000003</v>
      </c>
      <c r="C7531" s="3">
        <v>2899.99</v>
      </c>
      <c r="E7531" s="3">
        <v>2930</v>
      </c>
      <c r="G7531" s="4">
        <f t="shared" si="1047"/>
        <v>2859.3189139868682</v>
      </c>
      <c r="I7531">
        <f t="shared" si="1048"/>
        <v>40.671086013131571</v>
      </c>
      <c r="K7531" s="1">
        <f t="shared" si="1049"/>
        <v>-40.671086013131571</v>
      </c>
      <c r="U7531">
        <f t="shared" si="1045"/>
        <v>2676.890663704824</v>
      </c>
      <c r="W7531">
        <f t="shared" si="1046"/>
        <v>223.09933629517582</v>
      </c>
      <c r="AB7531" s="3">
        <v>2974.99</v>
      </c>
      <c r="AD7531">
        <f t="shared" ref="AD7531:AD7594" si="1050">$Z$4*LN(MAX(1,$Z$2*A7531+$Z$3))+$Z$5*AB7531+$Z$6</f>
        <v>2887.5618750712247</v>
      </c>
      <c r="AF7531">
        <f t="shared" ref="AF7531:AF7594" si="1051">ABS(AD7531-C7531)</f>
        <v>12.428124928775105</v>
      </c>
      <c r="AK7531" s="4">
        <f t="shared" ref="AK7531:AK7594" si="1052">$AI$4*LN(MAX(1,$AI$2*A7531+$AI$3))+$AI$5*E7531+$AI$6+$AI$7*AB7531</f>
        <v>2941.7198220215159</v>
      </c>
      <c r="AM7531">
        <f t="shared" ref="AM7531:AM7594" si="1053">ABS(AK7531-C7531)</f>
        <v>41.729822021516156</v>
      </c>
    </row>
    <row r="7532" spans="1:39" x14ac:dyDescent="0.2">
      <c r="A7532" s="5">
        <v>27674.859999999997</v>
      </c>
      <c r="C7532" s="3">
        <v>2920.9</v>
      </c>
      <c r="E7532" s="3">
        <v>2950</v>
      </c>
      <c r="G7532" s="4">
        <f t="shared" si="1047"/>
        <v>2870.4825091153607</v>
      </c>
      <c r="I7532">
        <f t="shared" si="1048"/>
        <v>50.417490884639392</v>
      </c>
      <c r="K7532" s="1">
        <f t="shared" si="1049"/>
        <v>-50.417490884639392</v>
      </c>
      <c r="U7532">
        <f t="shared" si="1045"/>
        <v>2680.0272264897903</v>
      </c>
      <c r="W7532">
        <f t="shared" si="1046"/>
        <v>240.87277351020975</v>
      </c>
      <c r="AB7532" s="3">
        <v>3000</v>
      </c>
      <c r="AD7532">
        <f t="shared" si="1050"/>
        <v>2901.6873572040113</v>
      </c>
      <c r="AF7532">
        <f t="shared" si="1051"/>
        <v>19.212642795988813</v>
      </c>
      <c r="AK7532" s="4">
        <f t="shared" si="1052"/>
        <v>2957.989332552741</v>
      </c>
      <c r="AM7532">
        <f t="shared" si="1053"/>
        <v>37.089332552740871</v>
      </c>
    </row>
    <row r="7533" spans="1:39" x14ac:dyDescent="0.2">
      <c r="A7533" s="5">
        <v>27884.550000000003</v>
      </c>
      <c r="C7533" s="3">
        <v>2950</v>
      </c>
      <c r="E7533" s="3">
        <v>3000</v>
      </c>
      <c r="G7533" s="4">
        <f t="shared" si="1047"/>
        <v>2900.4302973845961</v>
      </c>
      <c r="I7533">
        <f t="shared" si="1048"/>
        <v>49.569702615403912</v>
      </c>
      <c r="K7533" s="1">
        <f t="shared" si="1049"/>
        <v>-49.569702615403912</v>
      </c>
      <c r="U7533">
        <f t="shared" si="1045"/>
        <v>2690.8948602347937</v>
      </c>
      <c r="W7533">
        <f t="shared" si="1046"/>
        <v>259.10513976520633</v>
      </c>
      <c r="AB7533" s="3">
        <v>3000</v>
      </c>
      <c r="AD7533">
        <f t="shared" si="1050"/>
        <v>2908.5817526139735</v>
      </c>
      <c r="AF7533">
        <f t="shared" si="1051"/>
        <v>41.418247386026451</v>
      </c>
      <c r="AK7533" s="4">
        <f t="shared" si="1052"/>
        <v>2977.4041427808079</v>
      </c>
      <c r="AM7533">
        <f t="shared" si="1053"/>
        <v>27.404142780807888</v>
      </c>
    </row>
    <row r="7534" spans="1:39" x14ac:dyDescent="0.2">
      <c r="A7534" s="5">
        <v>28188.790000000005</v>
      </c>
      <c r="C7534" s="3">
        <v>2995</v>
      </c>
      <c r="E7534" s="3">
        <v>3000</v>
      </c>
      <c r="G7534" s="4">
        <f t="shared" si="1047"/>
        <v>2910.9331149865147</v>
      </c>
      <c r="I7534">
        <f t="shared" si="1048"/>
        <v>84.066885013485262</v>
      </c>
      <c r="K7534" s="1">
        <f t="shared" si="1049"/>
        <v>-84.066885013485262</v>
      </c>
      <c r="U7534">
        <f t="shared" si="1045"/>
        <v>2706.4813340951387</v>
      </c>
      <c r="W7534">
        <f t="shared" si="1046"/>
        <v>288.51866590486134</v>
      </c>
      <c r="AB7534" s="3">
        <v>3000</v>
      </c>
      <c r="AD7534">
        <f t="shared" si="1050"/>
        <v>2918.4625569804448</v>
      </c>
      <c r="AF7534">
        <f t="shared" si="1051"/>
        <v>76.537443019555212</v>
      </c>
      <c r="AK7534" s="4">
        <f t="shared" si="1052"/>
        <v>2985.538876405768</v>
      </c>
      <c r="AM7534">
        <f t="shared" si="1053"/>
        <v>9.4611235942320491</v>
      </c>
    </row>
    <row r="7535" spans="1:39" x14ac:dyDescent="0.2">
      <c r="A7535" s="5">
        <v>27549.39</v>
      </c>
      <c r="C7535" s="3">
        <v>2925.2</v>
      </c>
      <c r="E7535" s="3">
        <v>2989.99</v>
      </c>
      <c r="G7535" s="4">
        <f t="shared" si="1047"/>
        <v>2884.155720981189</v>
      </c>
      <c r="I7535">
        <f t="shared" si="1048"/>
        <v>41.044279018810812</v>
      </c>
      <c r="K7535" s="1">
        <f t="shared" si="1049"/>
        <v>-41.044279018810812</v>
      </c>
      <c r="U7535">
        <f t="shared" si="1045"/>
        <v>2673.4747341266229</v>
      </c>
      <c r="W7535">
        <f t="shared" si="1046"/>
        <v>251.72526587337688</v>
      </c>
      <c r="AB7535" s="3">
        <v>3000</v>
      </c>
      <c r="AD7535">
        <f t="shared" si="1050"/>
        <v>2897.5284574252264</v>
      </c>
      <c r="AF7535">
        <f t="shared" si="1051"/>
        <v>27.671542574773412</v>
      </c>
      <c r="AK7535" s="4">
        <f t="shared" si="1052"/>
        <v>2965.553279996152</v>
      </c>
      <c r="AM7535">
        <f t="shared" si="1053"/>
        <v>40.353279996152196</v>
      </c>
    </row>
    <row r="7536" spans="1:39" x14ac:dyDescent="0.2">
      <c r="A7536" s="5">
        <v>26891.5</v>
      </c>
      <c r="C7536" s="3">
        <v>2900</v>
      </c>
      <c r="E7536" s="3">
        <v>2925.96</v>
      </c>
      <c r="G7536" s="4">
        <f t="shared" si="1047"/>
        <v>2831.5731474284585</v>
      </c>
      <c r="I7536">
        <f t="shared" si="1048"/>
        <v>68.426852571541531</v>
      </c>
      <c r="K7536" s="1">
        <f t="shared" si="1049"/>
        <v>-68.426852571541531</v>
      </c>
      <c r="U7536">
        <f t="shared" si="1045"/>
        <v>2638.488899590302</v>
      </c>
      <c r="W7536">
        <f t="shared" si="1046"/>
        <v>261.51110040969797</v>
      </c>
      <c r="AB7536" s="3">
        <v>3000</v>
      </c>
      <c r="AD7536">
        <f t="shared" si="1050"/>
        <v>2875.2966379992258</v>
      </c>
      <c r="AF7536">
        <f t="shared" si="1051"/>
        <v>24.703362000774177</v>
      </c>
      <c r="AK7536" s="4">
        <f t="shared" si="1052"/>
        <v>2929.6545500452048</v>
      </c>
      <c r="AM7536">
        <f t="shared" si="1053"/>
        <v>29.654550045204815</v>
      </c>
    </row>
    <row r="7537" spans="1:39" x14ac:dyDescent="0.2">
      <c r="A7537" s="5">
        <v>25613.399999999998</v>
      </c>
      <c r="C7537" s="3">
        <v>2674.19</v>
      </c>
      <c r="E7537" s="3">
        <v>2835.99</v>
      </c>
      <c r="G7537" s="4">
        <f t="shared" si="1047"/>
        <v>2742.7148549255926</v>
      </c>
      <c r="I7537">
        <f t="shared" si="1048"/>
        <v>68.524854925592535</v>
      </c>
      <c r="K7537" s="1">
        <f t="shared" si="1049"/>
        <v>68.524854925592535</v>
      </c>
      <c r="U7537">
        <f t="shared" si="1045"/>
        <v>2567.2996135811045</v>
      </c>
      <c r="W7537">
        <f t="shared" si="1046"/>
        <v>106.89038641889556</v>
      </c>
      <c r="AB7537" s="3">
        <v>2950</v>
      </c>
      <c r="AD7537">
        <f t="shared" si="1050"/>
        <v>2805.6580936229138</v>
      </c>
      <c r="AF7537">
        <f t="shared" si="1051"/>
        <v>131.46809362291378</v>
      </c>
      <c r="AK7537" s="4">
        <f t="shared" si="1052"/>
        <v>2849.3015746938509</v>
      </c>
      <c r="AM7537">
        <f t="shared" si="1053"/>
        <v>175.1115746938508</v>
      </c>
    </row>
    <row r="7538" spans="1:39" x14ac:dyDescent="0.2">
      <c r="A7538" s="5">
        <v>26021.24</v>
      </c>
      <c r="C7538" s="3">
        <v>2949.99</v>
      </c>
      <c r="E7538" s="3">
        <v>2917.83</v>
      </c>
      <c r="G7538" s="4">
        <f t="shared" si="1047"/>
        <v>2795.4506617192656</v>
      </c>
      <c r="I7538">
        <f t="shared" si="1048"/>
        <v>154.53933828073423</v>
      </c>
      <c r="K7538" s="1">
        <f t="shared" si="1049"/>
        <v>-154.53933828073423</v>
      </c>
      <c r="U7538">
        <f t="shared" si="1045"/>
        <v>2590.5011009891768</v>
      </c>
      <c r="W7538">
        <f t="shared" si="1046"/>
        <v>359.48889901082293</v>
      </c>
      <c r="AB7538" s="3">
        <v>3000</v>
      </c>
      <c r="AD7538">
        <f t="shared" si="1050"/>
        <v>2844.7289344029805</v>
      </c>
      <c r="AF7538">
        <f t="shared" si="1051"/>
        <v>105.2610655970193</v>
      </c>
      <c r="AK7538" s="4">
        <f t="shared" si="1052"/>
        <v>2902.2492258005286</v>
      </c>
      <c r="AM7538">
        <f t="shared" si="1053"/>
        <v>47.740774199471161</v>
      </c>
    </row>
    <row r="7539" spans="1:39" x14ac:dyDescent="0.2">
      <c r="A7539" s="5">
        <v>25046.66</v>
      </c>
      <c r="C7539" s="3">
        <v>2900</v>
      </c>
      <c r="E7539" s="3">
        <v>2899.99</v>
      </c>
      <c r="G7539" s="4">
        <f t="shared" si="1047"/>
        <v>2749.2689510881592</v>
      </c>
      <c r="I7539">
        <f t="shared" si="1048"/>
        <v>150.73104891184084</v>
      </c>
      <c r="K7539" s="1">
        <f t="shared" si="1049"/>
        <v>-150.73104891184084</v>
      </c>
      <c r="U7539">
        <f t="shared" si="1045"/>
        <v>2534.2562807584745</v>
      </c>
      <c r="W7539">
        <f t="shared" si="1046"/>
        <v>365.74371924152547</v>
      </c>
      <c r="AB7539" s="3">
        <v>3000</v>
      </c>
      <c r="AD7539">
        <f t="shared" si="1050"/>
        <v>2808.7878617020933</v>
      </c>
      <c r="AF7539">
        <f t="shared" si="1051"/>
        <v>91.212138297906677</v>
      </c>
      <c r="AK7539" s="4">
        <f t="shared" si="1052"/>
        <v>2867.7468446771918</v>
      </c>
      <c r="AM7539">
        <f t="shared" si="1053"/>
        <v>32.253155322808198</v>
      </c>
    </row>
    <row r="7540" spans="1:39" x14ac:dyDescent="0.2">
      <c r="A7540" s="5">
        <v>25034.249999999996</v>
      </c>
      <c r="C7540" s="3">
        <v>2746.24</v>
      </c>
      <c r="E7540" s="3">
        <v>2694.21</v>
      </c>
      <c r="G7540" s="4">
        <f t="shared" si="1047"/>
        <v>2655.6717252456592</v>
      </c>
      <c r="I7540">
        <f t="shared" si="1048"/>
        <v>90.568274754340564</v>
      </c>
      <c r="K7540" s="1">
        <f t="shared" si="1049"/>
        <v>-90.568274754340564</v>
      </c>
      <c r="U7540">
        <f t="shared" si="1045"/>
        <v>2533.5219331390545</v>
      </c>
      <c r="W7540">
        <f t="shared" si="1046"/>
        <v>212.71806686094533</v>
      </c>
      <c r="AB7540" s="3">
        <v>2989.99</v>
      </c>
      <c r="AD7540">
        <f t="shared" si="1050"/>
        <v>2803.4609015154938</v>
      </c>
      <c r="AF7540">
        <f t="shared" si="1051"/>
        <v>57.220901515494006</v>
      </c>
      <c r="AK7540" s="4">
        <f t="shared" si="1052"/>
        <v>2807.1609698278289</v>
      </c>
      <c r="AM7540">
        <f t="shared" si="1053"/>
        <v>60.92096982782914</v>
      </c>
    </row>
    <row r="7541" spans="1:39" x14ac:dyDescent="0.2">
      <c r="A7541" s="5">
        <v>24290.54</v>
      </c>
      <c r="C7541" s="3">
        <v>2600</v>
      </c>
      <c r="E7541" s="3">
        <v>2498.1999999999998</v>
      </c>
      <c r="G7541" s="4">
        <f t="shared" si="1047"/>
        <v>2536.5056634221664</v>
      </c>
      <c r="I7541">
        <f t="shared" si="1048"/>
        <v>63.494336577833565</v>
      </c>
      <c r="K7541" s="1">
        <f t="shared" si="1049"/>
        <v>-63.494336577833565</v>
      </c>
      <c r="U7541">
        <f t="shared" si="1045"/>
        <v>2488.6297503423139</v>
      </c>
      <c r="W7541">
        <f t="shared" si="1046"/>
        <v>111.37024965768614</v>
      </c>
      <c r="AB7541" s="3">
        <v>2949.99</v>
      </c>
      <c r="AD7541">
        <f t="shared" si="1050"/>
        <v>2755.2722989498043</v>
      </c>
      <c r="AF7541">
        <f t="shared" si="1051"/>
        <v>155.27229894980428</v>
      </c>
      <c r="AK7541" s="4">
        <f t="shared" si="1052"/>
        <v>2714.9859368147072</v>
      </c>
      <c r="AM7541">
        <f t="shared" si="1053"/>
        <v>114.9859368147072</v>
      </c>
    </row>
    <row r="7542" spans="1:39" x14ac:dyDescent="0.2">
      <c r="A7542" s="5">
        <v>23902.940000000002</v>
      </c>
      <c r="C7542" s="3">
        <v>2446.46</v>
      </c>
      <c r="E7542" s="3">
        <v>2375.1999999999998</v>
      </c>
      <c r="G7542" s="4">
        <f t="shared" si="1047"/>
        <v>2464.4554691461308</v>
      </c>
      <c r="I7542">
        <f t="shared" si="1048"/>
        <v>17.995469146130745</v>
      </c>
      <c r="K7542" s="1">
        <f t="shared" si="1049"/>
        <v>17.995469146130745</v>
      </c>
      <c r="U7542">
        <f t="shared" si="1045"/>
        <v>2464.5153777054784</v>
      </c>
      <c r="W7542">
        <f t="shared" si="1046"/>
        <v>18.05537770547835</v>
      </c>
      <c r="AB7542" s="3">
        <v>2946</v>
      </c>
      <c r="AD7542">
        <f t="shared" si="1050"/>
        <v>2737.8411242968768</v>
      </c>
      <c r="AF7542">
        <f t="shared" si="1051"/>
        <v>291.38112429687681</v>
      </c>
      <c r="AK7542" s="4">
        <f t="shared" si="1052"/>
        <v>2666.9668586444782</v>
      </c>
      <c r="AM7542">
        <f t="shared" si="1053"/>
        <v>220.50685864447814</v>
      </c>
    </row>
    <row r="7543" spans="1:39" x14ac:dyDescent="0.2">
      <c r="A7543" s="5">
        <v>23664.73</v>
      </c>
      <c r="C7543" s="3">
        <v>2648.79</v>
      </c>
      <c r="E7543" s="3">
        <v>2375.19</v>
      </c>
      <c r="G7543" s="4">
        <f t="shared" si="1047"/>
        <v>2454.1865072411065</v>
      </c>
      <c r="I7543">
        <f t="shared" si="1048"/>
        <v>194.60349275889348</v>
      </c>
      <c r="K7543" s="1">
        <f t="shared" si="1049"/>
        <v>-194.60349275889348</v>
      </c>
      <c r="U7543">
        <f t="shared" si="1045"/>
        <v>2449.4388979325904</v>
      </c>
      <c r="W7543">
        <f t="shared" si="1046"/>
        <v>199.35110206740956</v>
      </c>
      <c r="AB7543" s="3">
        <v>2889</v>
      </c>
      <c r="AD7543">
        <f t="shared" si="1050"/>
        <v>2700.4840054968672</v>
      </c>
      <c r="AF7543">
        <f t="shared" si="1051"/>
        <v>51.694005496867248</v>
      </c>
      <c r="AK7543" s="4">
        <f t="shared" si="1052"/>
        <v>2638.1524552660403</v>
      </c>
      <c r="AM7543">
        <f t="shared" si="1053"/>
        <v>10.637544733959658</v>
      </c>
    </row>
    <row r="7544" spans="1:39" x14ac:dyDescent="0.2">
      <c r="A7544" s="5">
        <v>22994.030000000002</v>
      </c>
      <c r="C7544" s="3">
        <v>2550</v>
      </c>
      <c r="E7544" s="3">
        <v>2050</v>
      </c>
      <c r="G7544" s="4">
        <f t="shared" si="1047"/>
        <v>2277.372677468009</v>
      </c>
      <c r="I7544">
        <f t="shared" si="1048"/>
        <v>272.62732253199101</v>
      </c>
      <c r="K7544" s="1">
        <f t="shared" si="1049"/>
        <v>-272.62732253199101</v>
      </c>
      <c r="U7544">
        <f t="shared" si="1045"/>
        <v>2405.8898237565299</v>
      </c>
      <c r="W7544">
        <f t="shared" si="1046"/>
        <v>144.11017624347005</v>
      </c>
      <c r="AB7544" s="3">
        <v>2500</v>
      </c>
      <c r="AD7544">
        <f t="shared" si="1050"/>
        <v>2483.6625455798994</v>
      </c>
      <c r="AF7544">
        <f t="shared" si="1051"/>
        <v>66.337454420100585</v>
      </c>
      <c r="AK7544" s="4">
        <f t="shared" si="1052"/>
        <v>2383.5790579059894</v>
      </c>
      <c r="AM7544">
        <f t="shared" si="1053"/>
        <v>166.42094209401057</v>
      </c>
    </row>
    <row r="7545" spans="1:39" x14ac:dyDescent="0.2">
      <c r="A7545" s="5">
        <v>21930.07</v>
      </c>
      <c r="C7545" s="3">
        <v>2149.9899999999998</v>
      </c>
      <c r="E7545" s="3">
        <v>2049.9899999999998</v>
      </c>
      <c r="G7545" s="4">
        <f t="shared" si="1047"/>
        <v>2227.6720059815652</v>
      </c>
      <c r="I7545">
        <f t="shared" si="1048"/>
        <v>77.682005981565453</v>
      </c>
      <c r="K7545" s="1">
        <f t="shared" si="1049"/>
        <v>77.682005981565453</v>
      </c>
      <c r="U7545">
        <f t="shared" si="1045"/>
        <v>2333.2119714345645</v>
      </c>
      <c r="W7545">
        <f t="shared" si="1046"/>
        <v>183.22197143456469</v>
      </c>
      <c r="AB7545" s="3">
        <v>2199.9899999999998</v>
      </c>
      <c r="AD7545">
        <f t="shared" si="1050"/>
        <v>2291.0395884630543</v>
      </c>
      <c r="AF7545">
        <f t="shared" si="1051"/>
        <v>141.04958846305453</v>
      </c>
      <c r="AK7545" s="4">
        <f t="shared" si="1052"/>
        <v>2235.2151734273448</v>
      </c>
      <c r="AM7545">
        <f t="shared" si="1053"/>
        <v>85.225173427344998</v>
      </c>
    </row>
    <row r="7546" spans="1:39" x14ac:dyDescent="0.2">
      <c r="A7546" s="5">
        <v>23301.62</v>
      </c>
      <c r="C7546" s="3">
        <v>2446.4699999999998</v>
      </c>
      <c r="E7546" s="3">
        <v>2829.99</v>
      </c>
      <c r="G7546" s="4">
        <f t="shared" si="1047"/>
        <v>2644.0210326911574</v>
      </c>
      <c r="I7546">
        <f t="shared" si="1048"/>
        <v>197.55103269115762</v>
      </c>
      <c r="K7546" s="1">
        <f t="shared" si="1049"/>
        <v>197.55103269115762</v>
      </c>
      <c r="U7546">
        <f t="shared" si="1045"/>
        <v>2426.0679989224718</v>
      </c>
      <c r="W7546">
        <f t="shared" si="1046"/>
        <v>20.402001077527984</v>
      </c>
      <c r="AB7546" s="3">
        <v>2800</v>
      </c>
      <c r="AD7546">
        <f t="shared" si="1050"/>
        <v>2642.2434928701305</v>
      </c>
      <c r="AF7546">
        <f t="shared" si="1051"/>
        <v>195.77349287013067</v>
      </c>
      <c r="AK7546" s="4">
        <f t="shared" si="1052"/>
        <v>2718.2043688039876</v>
      </c>
      <c r="AM7546">
        <f t="shared" si="1053"/>
        <v>271.73436880398776</v>
      </c>
    </row>
    <row r="7547" spans="1:39" x14ac:dyDescent="0.2">
      <c r="A7547" s="5">
        <v>24118.25</v>
      </c>
      <c r="C7547" s="3">
        <v>2446.46</v>
      </c>
      <c r="E7547" s="3">
        <v>2680.13</v>
      </c>
      <c r="G7547" s="4">
        <f t="shared" si="1047"/>
        <v>2611.5684279979378</v>
      </c>
      <c r="I7547">
        <f t="shared" si="1048"/>
        <v>165.10842799793772</v>
      </c>
      <c r="K7547" s="1">
        <f t="shared" si="1049"/>
        <v>165.10842799793772</v>
      </c>
      <c r="U7547">
        <f t="shared" si="1045"/>
        <v>2477.9735380069978</v>
      </c>
      <c r="W7547">
        <f t="shared" si="1046"/>
        <v>31.513538006997805</v>
      </c>
      <c r="AB7547" s="3">
        <v>2800</v>
      </c>
      <c r="AD7547">
        <f t="shared" si="1050"/>
        <v>2675.6527054103926</v>
      </c>
      <c r="AF7547">
        <f t="shared" si="1051"/>
        <v>229.19270541039259</v>
      </c>
      <c r="AK7547" s="4">
        <f t="shared" si="1052"/>
        <v>2704.5514868708424</v>
      </c>
      <c r="AM7547">
        <f t="shared" si="1053"/>
        <v>258.09148687084235</v>
      </c>
    </row>
    <row r="7548" spans="1:39" x14ac:dyDescent="0.2">
      <c r="A7548" s="5">
        <v>24214.959999999999</v>
      </c>
      <c r="C7548" s="3">
        <v>2399</v>
      </c>
      <c r="E7548" s="3">
        <v>2649</v>
      </c>
      <c r="G7548" s="4">
        <f t="shared" si="1047"/>
        <v>2601.5606946545549</v>
      </c>
      <c r="I7548">
        <f t="shared" si="1048"/>
        <v>202.56069465455494</v>
      </c>
      <c r="K7548" s="1">
        <f t="shared" si="1049"/>
        <v>202.56069465455494</v>
      </c>
      <c r="U7548">
        <f t="shared" si="1045"/>
        <v>2483.9673167874389</v>
      </c>
      <c r="W7548">
        <f t="shared" si="1046"/>
        <v>84.967316787438904</v>
      </c>
      <c r="AB7548" s="3">
        <v>2175</v>
      </c>
      <c r="AD7548">
        <f t="shared" si="1050"/>
        <v>2376.2522876893145</v>
      </c>
      <c r="AF7548">
        <f t="shared" si="1051"/>
        <v>22.747712310685529</v>
      </c>
      <c r="AK7548" s="4">
        <f t="shared" si="1052"/>
        <v>2470.8817675700225</v>
      </c>
      <c r="AM7548">
        <f t="shared" si="1053"/>
        <v>71.881767570022475</v>
      </c>
    </row>
    <row r="7549" spans="1:39" x14ac:dyDescent="0.2">
      <c r="A7549" s="5">
        <v>24399.019999999993</v>
      </c>
      <c r="C7549" s="3">
        <v>2134</v>
      </c>
      <c r="E7549" s="3">
        <v>2749</v>
      </c>
      <c r="G7549" s="4">
        <f t="shared" si="1047"/>
        <v>2654.4987981165477</v>
      </c>
      <c r="I7549">
        <f t="shared" si="1048"/>
        <v>520.49879811654773</v>
      </c>
      <c r="K7549" s="1">
        <f t="shared" si="1049"/>
        <v>520.49879811654773</v>
      </c>
      <c r="U7549">
        <f t="shared" si="1045"/>
        <v>2495.2886896126565</v>
      </c>
      <c r="W7549">
        <f t="shared" si="1046"/>
        <v>361.28868961265653</v>
      </c>
      <c r="AB7549" s="3">
        <v>1890.49</v>
      </c>
      <c r="AD7549">
        <f t="shared" si="1050"/>
        <v>2245.4761350893559</v>
      </c>
      <c r="AF7549">
        <f t="shared" si="1051"/>
        <v>111.47613508935592</v>
      </c>
      <c r="AK7549" s="4">
        <f t="shared" si="1052"/>
        <v>2400.4260148106441</v>
      </c>
      <c r="AM7549">
        <f t="shared" si="1053"/>
        <v>266.42601481064412</v>
      </c>
    </row>
    <row r="7550" spans="1:39" x14ac:dyDescent="0.2">
      <c r="A7550" s="5">
        <v>23681.73</v>
      </c>
      <c r="C7550" s="3">
        <v>1500</v>
      </c>
      <c r="E7550" s="3">
        <v>1851.29</v>
      </c>
      <c r="G7550" s="4">
        <f t="shared" si="1047"/>
        <v>2217.9008449604398</v>
      </c>
      <c r="I7550">
        <f t="shared" si="1048"/>
        <v>717.90084496043983</v>
      </c>
      <c r="K7550" s="1">
        <f t="shared" si="1049"/>
        <v>717.90084496043983</v>
      </c>
      <c r="U7550">
        <f t="shared" si="1045"/>
        <v>2450.5214521145699</v>
      </c>
      <c r="W7550">
        <f t="shared" si="1046"/>
        <v>950.52145211456991</v>
      </c>
      <c r="AB7550" s="3">
        <v>1749.98</v>
      </c>
      <c r="AD7550">
        <f t="shared" si="1050"/>
        <v>2148.52709820989</v>
      </c>
      <c r="AF7550">
        <f t="shared" si="1051"/>
        <v>648.52709820989003</v>
      </c>
      <c r="AK7550" s="4">
        <f t="shared" si="1052"/>
        <v>2078.7348075961459</v>
      </c>
      <c r="AM7550">
        <f t="shared" si="1053"/>
        <v>578.73480759614586</v>
      </c>
    </row>
    <row r="7551" spans="1:39" x14ac:dyDescent="0.2">
      <c r="A7551" s="5">
        <v>23894.04</v>
      </c>
      <c r="C7551" s="3">
        <v>1851.3</v>
      </c>
      <c r="E7551" s="3">
        <v>2000</v>
      </c>
      <c r="G7551" s="4">
        <f t="shared" si="1047"/>
        <v>2294.3264692890643</v>
      </c>
      <c r="I7551">
        <f t="shared" si="1048"/>
        <v>443.02646928906438</v>
      </c>
      <c r="K7551" s="1">
        <f t="shared" si="1049"/>
        <v>443.02646928906438</v>
      </c>
      <c r="U7551">
        <f t="shared" si="1045"/>
        <v>2463.9556507962625</v>
      </c>
      <c r="W7551">
        <f t="shared" si="1046"/>
        <v>612.65565079626253</v>
      </c>
      <c r="AB7551" s="3">
        <v>1999.99</v>
      </c>
      <c r="AD7551">
        <f t="shared" si="1050"/>
        <v>2278.4760381403148</v>
      </c>
      <c r="AF7551">
        <f t="shared" si="1051"/>
        <v>427.17603814031486</v>
      </c>
      <c r="AK7551" s="4">
        <f t="shared" si="1052"/>
        <v>2218.0359596234134</v>
      </c>
      <c r="AM7551">
        <f t="shared" si="1053"/>
        <v>366.73595962341346</v>
      </c>
    </row>
    <row r="7552" spans="1:39" x14ac:dyDescent="0.2">
      <c r="A7552" s="5">
        <v>24165.610000000004</v>
      </c>
      <c r="C7552" s="3">
        <v>2334.33</v>
      </c>
      <c r="E7552" s="3">
        <v>2695.54</v>
      </c>
      <c r="G7552" s="4">
        <f t="shared" si="1047"/>
        <v>2620.5391516021582</v>
      </c>
      <c r="I7552">
        <f t="shared" si="1048"/>
        <v>286.20915160215827</v>
      </c>
      <c r="K7552" s="1">
        <f t="shared" si="1049"/>
        <v>286.20915160215827</v>
      </c>
      <c r="U7552">
        <f t="shared" si="1045"/>
        <v>2480.9126863932415</v>
      </c>
      <c r="W7552">
        <f t="shared" si="1046"/>
        <v>146.5826863932416</v>
      </c>
      <c r="AB7552" s="3">
        <v>2099.9899999999998</v>
      </c>
      <c r="AD7552">
        <f t="shared" si="1050"/>
        <v>2337.8953089491542</v>
      </c>
      <c r="AF7552">
        <f t="shared" si="1051"/>
        <v>3.5653089491543142</v>
      </c>
      <c r="AK7552" s="4">
        <f t="shared" si="1052"/>
        <v>2454.6551376549914</v>
      </c>
      <c r="AM7552">
        <f t="shared" si="1053"/>
        <v>120.32513765499152</v>
      </c>
    </row>
    <row r="7553" spans="1:39" x14ac:dyDescent="0.2">
      <c r="A7553" s="5">
        <v>23405.420000000006</v>
      </c>
      <c r="C7553" s="3">
        <v>2399</v>
      </c>
      <c r="E7553" s="3">
        <v>2849.01</v>
      </c>
      <c r="G7553" s="4">
        <f t="shared" si="1047"/>
        <v>2657.2139565637572</v>
      </c>
      <c r="I7553">
        <f t="shared" si="1048"/>
        <v>258.21395656375716</v>
      </c>
      <c r="K7553" s="1">
        <f t="shared" si="1049"/>
        <v>258.21395656375716</v>
      </c>
      <c r="U7553">
        <f t="shared" si="1045"/>
        <v>2432.7977943137867</v>
      </c>
      <c r="W7553">
        <f t="shared" si="1046"/>
        <v>33.797794313786653</v>
      </c>
      <c r="AB7553" s="3">
        <v>2255.86</v>
      </c>
      <c r="AD7553">
        <f t="shared" si="1050"/>
        <v>2382.5646129744664</v>
      </c>
      <c r="AF7553">
        <f t="shared" si="1051"/>
        <v>16.435387025533601</v>
      </c>
      <c r="AK7553" s="4">
        <f t="shared" si="1052"/>
        <v>2528.2521268849832</v>
      </c>
      <c r="AM7553">
        <f t="shared" si="1053"/>
        <v>129.25212688498323</v>
      </c>
    </row>
    <row r="7554" spans="1:39" x14ac:dyDescent="0.2">
      <c r="A7554" s="5">
        <v>24142.930000000004</v>
      </c>
      <c r="C7554" s="3">
        <v>2440.19</v>
      </c>
      <c r="E7554" s="3">
        <v>2791.2</v>
      </c>
      <c r="G7554" s="4">
        <f t="shared" si="1047"/>
        <v>2662.8610851143685</v>
      </c>
      <c r="I7554">
        <f t="shared" si="1048"/>
        <v>222.67108511436845</v>
      </c>
      <c r="K7554" s="1">
        <f t="shared" si="1049"/>
        <v>222.67108511436845</v>
      </c>
      <c r="U7554">
        <f t="shared" si="1045"/>
        <v>2479.5061145977452</v>
      </c>
      <c r="W7554">
        <f t="shared" si="1046"/>
        <v>39.316114597745127</v>
      </c>
      <c r="AB7554" s="3">
        <v>2000</v>
      </c>
      <c r="AD7554">
        <f t="shared" si="1050"/>
        <v>2288.4764471875023</v>
      </c>
      <c r="AF7554">
        <f t="shared" si="1051"/>
        <v>151.71355281249771</v>
      </c>
      <c r="AK7554" s="4">
        <f t="shared" si="1052"/>
        <v>2443.6729735577619</v>
      </c>
      <c r="AM7554">
        <f t="shared" si="1053"/>
        <v>3.4829735577618521</v>
      </c>
    </row>
    <row r="7555" spans="1:39" x14ac:dyDescent="0.2">
      <c r="A7555" s="5">
        <v>24517.279999999995</v>
      </c>
      <c r="C7555" s="3">
        <v>2599</v>
      </c>
      <c r="E7555" s="3">
        <v>2899.99</v>
      </c>
      <c r="G7555" s="4">
        <f t="shared" si="1047"/>
        <v>2727.7125196904362</v>
      </c>
      <c r="I7555">
        <f t="shared" si="1048"/>
        <v>128.71251969043624</v>
      </c>
      <c r="K7555" s="1">
        <f t="shared" si="1049"/>
        <v>128.71251969043624</v>
      </c>
      <c r="U7555">
        <f t="shared" ref="U7555:U7618" si="1054">$S$4*LN(MAX(1,$S$2*A7555+$S$3))+$S$5</f>
        <v>2502.5040534059135</v>
      </c>
      <c r="W7555">
        <f t="shared" ref="W7555:W7618" si="1055">ABS(U7555-C7555)</f>
        <v>96.49594659408649</v>
      </c>
      <c r="AB7555" s="3">
        <v>2924</v>
      </c>
      <c r="AD7555">
        <f t="shared" si="1050"/>
        <v>2751.5658315521159</v>
      </c>
      <c r="AF7555">
        <f t="shared" si="1051"/>
        <v>152.56583155211592</v>
      </c>
      <c r="AK7555" s="4">
        <f t="shared" si="1052"/>
        <v>2823.2276785890572</v>
      </c>
      <c r="AM7555">
        <f t="shared" si="1053"/>
        <v>224.22767858905718</v>
      </c>
    </row>
    <row r="7556" spans="1:39" x14ac:dyDescent="0.2">
      <c r="A7556" s="5">
        <v>25236.709999999995</v>
      </c>
      <c r="C7556" s="3">
        <v>2900</v>
      </c>
      <c r="E7556" s="3">
        <v>2920.9</v>
      </c>
      <c r="G7556" s="4">
        <f t="shared" si="1047"/>
        <v>2766.3169105948664</v>
      </c>
      <c r="I7556">
        <f t="shared" si="1048"/>
        <v>133.68308940513361</v>
      </c>
      <c r="K7556" s="1">
        <f t="shared" si="1049"/>
        <v>-133.68308940513361</v>
      </c>
      <c r="U7556">
        <f t="shared" si="1054"/>
        <v>2545.4437524290734</v>
      </c>
      <c r="W7556">
        <f t="shared" si="1055"/>
        <v>354.55624757092664</v>
      </c>
      <c r="AB7556" s="3">
        <v>3000</v>
      </c>
      <c r="AD7556">
        <f t="shared" si="1050"/>
        <v>2815.9468670236474</v>
      </c>
      <c r="AF7556">
        <f t="shared" si="1051"/>
        <v>84.053132976352572</v>
      </c>
      <c r="AK7556" s="4">
        <f t="shared" si="1052"/>
        <v>2879.3887239803034</v>
      </c>
      <c r="AM7556">
        <f t="shared" si="1053"/>
        <v>20.611276019696561</v>
      </c>
    </row>
    <row r="7557" spans="1:39" x14ac:dyDescent="0.2">
      <c r="A7557" s="5">
        <v>25489.62</v>
      </c>
      <c r="C7557" s="3">
        <v>2988.99</v>
      </c>
      <c r="E7557" s="3">
        <v>2950</v>
      </c>
      <c r="G7557" s="4">
        <f t="shared" si="1047"/>
        <v>2789.4604696928154</v>
      </c>
      <c r="I7557">
        <f t="shared" si="1048"/>
        <v>199.52953030718436</v>
      </c>
      <c r="K7557" s="1">
        <f t="shared" si="1049"/>
        <v>-199.52953030718436</v>
      </c>
      <c r="U7557">
        <f t="shared" si="1054"/>
        <v>2560.1637803765479</v>
      </c>
      <c r="W7557">
        <f t="shared" si="1055"/>
        <v>428.82621962345183</v>
      </c>
      <c r="AB7557" s="3">
        <v>3000</v>
      </c>
      <c r="AD7557">
        <f t="shared" si="1050"/>
        <v>2825.3586930802212</v>
      </c>
      <c r="AF7557">
        <f t="shared" si="1051"/>
        <v>163.63130691977858</v>
      </c>
      <c r="AK7557" s="4">
        <f t="shared" si="1052"/>
        <v>2895.1361954107779</v>
      </c>
      <c r="AM7557">
        <f t="shared" si="1053"/>
        <v>93.853804589221909</v>
      </c>
    </row>
    <row r="7558" spans="1:39" x14ac:dyDescent="0.2">
      <c r="A7558" s="5">
        <v>25485.27</v>
      </c>
      <c r="C7558" s="3">
        <v>2975</v>
      </c>
      <c r="E7558" s="3">
        <v>2995</v>
      </c>
      <c r="G7558" s="4">
        <f t="shared" si="1047"/>
        <v>2809.6488912697469</v>
      </c>
      <c r="I7558">
        <f t="shared" si="1048"/>
        <v>165.35110873025315</v>
      </c>
      <c r="K7558" s="1">
        <f t="shared" si="1049"/>
        <v>-165.35110873025315</v>
      </c>
      <c r="U7558">
        <f t="shared" si="1054"/>
        <v>2559.9121939881115</v>
      </c>
      <c r="W7558">
        <f t="shared" si="1055"/>
        <v>415.08780601188846</v>
      </c>
      <c r="AB7558" s="3">
        <v>3000</v>
      </c>
      <c r="AD7558">
        <f t="shared" si="1050"/>
        <v>2825.1979044099417</v>
      </c>
      <c r="AF7558">
        <f t="shared" si="1051"/>
        <v>149.80209559005834</v>
      </c>
      <c r="AK7558" s="4">
        <f t="shared" si="1052"/>
        <v>2907.3684764667742</v>
      </c>
      <c r="AM7558">
        <f t="shared" si="1053"/>
        <v>67.631523533225845</v>
      </c>
    </row>
    <row r="7559" spans="1:39" x14ac:dyDescent="0.2">
      <c r="A7559" s="5">
        <v>24659.949999999997</v>
      </c>
      <c r="C7559" s="3">
        <v>2900</v>
      </c>
      <c r="E7559" s="3">
        <v>2925.2</v>
      </c>
      <c r="G7559" s="4">
        <f t="shared" si="1047"/>
        <v>2744.9898074196481</v>
      </c>
      <c r="I7559">
        <f t="shared" si="1048"/>
        <v>155.01019258035194</v>
      </c>
      <c r="K7559" s="1">
        <f t="shared" si="1049"/>
        <v>-155.01019258035194</v>
      </c>
      <c r="U7559">
        <f t="shared" si="1054"/>
        <v>2511.148569869858</v>
      </c>
      <c r="W7559">
        <f t="shared" si="1055"/>
        <v>388.85143013014203</v>
      </c>
      <c r="AB7559" s="3">
        <v>3000</v>
      </c>
      <c r="AD7559">
        <f t="shared" si="1050"/>
        <v>2793.9846638736717</v>
      </c>
      <c r="AF7559">
        <f t="shared" si="1051"/>
        <v>106.01533612632829</v>
      </c>
      <c r="AK7559" s="4">
        <f t="shared" si="1052"/>
        <v>2862.4807735041795</v>
      </c>
      <c r="AM7559">
        <f t="shared" si="1053"/>
        <v>37.519226495820476</v>
      </c>
    </row>
    <row r="7560" spans="1:39" x14ac:dyDescent="0.2">
      <c r="A7560" s="5">
        <v>23644.81</v>
      </c>
      <c r="C7560" s="3">
        <v>2793.34</v>
      </c>
      <c r="E7560" s="3">
        <v>2900</v>
      </c>
      <c r="G7560" s="4">
        <f t="shared" si="1047"/>
        <v>2690.7562961818148</v>
      </c>
      <c r="I7560">
        <f t="shared" si="1048"/>
        <v>102.58370381818531</v>
      </c>
      <c r="K7560" s="1">
        <f t="shared" si="1049"/>
        <v>-102.58370381818531</v>
      </c>
      <c r="U7560">
        <f t="shared" si="1054"/>
        <v>2448.1690936352825</v>
      </c>
      <c r="W7560">
        <f t="shared" si="1055"/>
        <v>345.17090636471767</v>
      </c>
      <c r="AB7560" s="3">
        <v>3000</v>
      </c>
      <c r="AD7560">
        <f t="shared" si="1050"/>
        <v>2753.5238406735616</v>
      </c>
      <c r="AF7560">
        <f t="shared" si="1051"/>
        <v>39.816159326438537</v>
      </c>
      <c r="AK7560" s="4">
        <f t="shared" si="1052"/>
        <v>2822.2255653770153</v>
      </c>
      <c r="AM7560">
        <f t="shared" si="1053"/>
        <v>28.885565377015155</v>
      </c>
    </row>
    <row r="7561" spans="1:39" x14ac:dyDescent="0.2">
      <c r="A7561" s="5">
        <v>22151.780000000002</v>
      </c>
      <c r="C7561" s="3">
        <v>2487.33</v>
      </c>
      <c r="E7561" s="3">
        <v>2674.19</v>
      </c>
      <c r="G7561" s="4">
        <f t="shared" si="1047"/>
        <v>2520.7079789328582</v>
      </c>
      <c r="I7561">
        <f t="shared" si="1048"/>
        <v>33.377978932858241</v>
      </c>
      <c r="K7561" s="1">
        <f t="shared" si="1049"/>
        <v>33.377978932858241</v>
      </c>
      <c r="U7561">
        <f t="shared" si="1054"/>
        <v>2348.7424512469061</v>
      </c>
      <c r="W7561">
        <f t="shared" si="1055"/>
        <v>138.58754875309387</v>
      </c>
      <c r="AB7561" s="3">
        <v>3000</v>
      </c>
      <c r="AD7561">
        <f t="shared" si="1050"/>
        <v>2689.2826978414469</v>
      </c>
      <c r="AF7561">
        <f t="shared" si="1051"/>
        <v>201.95269784144693</v>
      </c>
      <c r="AK7561" s="4">
        <f t="shared" si="1052"/>
        <v>2707.2448598885703</v>
      </c>
      <c r="AM7561">
        <f t="shared" si="1053"/>
        <v>219.91485988857039</v>
      </c>
    </row>
    <row r="7562" spans="1:39" x14ac:dyDescent="0.2">
      <c r="A7562" s="5">
        <v>19606.629999999997</v>
      </c>
      <c r="C7562" s="3">
        <v>2648.55</v>
      </c>
      <c r="E7562" s="3">
        <v>2949.99</v>
      </c>
      <c r="G7562" s="4">
        <f t="shared" si="1047"/>
        <v>2513.0773279488894</v>
      </c>
      <c r="I7562">
        <f t="shared" si="1048"/>
        <v>135.47267205111075</v>
      </c>
      <c r="K7562" s="1">
        <f t="shared" si="1049"/>
        <v>-135.47267205111075</v>
      </c>
      <c r="U7562">
        <f t="shared" si="1054"/>
        <v>2156.3478341358623</v>
      </c>
      <c r="W7562">
        <f t="shared" si="1055"/>
        <v>492.2021658641379</v>
      </c>
      <c r="AB7562" s="3">
        <v>2973.22</v>
      </c>
      <c r="AD7562">
        <f t="shared" si="1050"/>
        <v>2550.5450285905536</v>
      </c>
      <c r="AF7562">
        <f t="shared" si="1051"/>
        <v>98.004971409446625</v>
      </c>
      <c r="AK7562" s="4">
        <f t="shared" si="1052"/>
        <v>2669.577238101745</v>
      </c>
      <c r="AM7562">
        <f t="shared" si="1053"/>
        <v>21.027238101744842</v>
      </c>
    </row>
    <row r="7563" spans="1:39" x14ac:dyDescent="0.2">
      <c r="A7563" s="5">
        <v>18829.160000000003</v>
      </c>
      <c r="C7563" s="3">
        <v>2388</v>
      </c>
      <c r="E7563" s="3">
        <v>2900</v>
      </c>
      <c r="G7563" s="4">
        <f t="shared" si="1047"/>
        <v>2444.775418915211</v>
      </c>
      <c r="I7563">
        <f t="shared" si="1048"/>
        <v>56.775418915211048</v>
      </c>
      <c r="K7563" s="1">
        <f t="shared" si="1049"/>
        <v>56.775418915211048</v>
      </c>
      <c r="U7563">
        <f t="shared" si="1054"/>
        <v>2090.4816549272564</v>
      </c>
      <c r="W7563">
        <f t="shared" si="1055"/>
        <v>297.51834507274361</v>
      </c>
      <c r="AB7563" s="3">
        <v>2938.39</v>
      </c>
      <c r="AD7563">
        <f t="shared" si="1050"/>
        <v>2490.1051454256149</v>
      </c>
      <c r="AF7563">
        <f t="shared" si="1051"/>
        <v>102.10514542561486</v>
      </c>
      <c r="AK7563" s="4">
        <f t="shared" si="1052"/>
        <v>2607.2041709573168</v>
      </c>
      <c r="AM7563">
        <f t="shared" si="1053"/>
        <v>219.20417095731682</v>
      </c>
    </row>
    <row r="7564" spans="1:39" x14ac:dyDescent="0.2">
      <c r="A7564" s="5">
        <v>19078.410000000003</v>
      </c>
      <c r="C7564" s="3">
        <v>2050</v>
      </c>
      <c r="E7564" s="3">
        <v>2746.24</v>
      </c>
      <c r="G7564" s="4">
        <f t="shared" si="1047"/>
        <v>2390.1677541406953</v>
      </c>
      <c r="I7564">
        <f t="shared" si="1048"/>
        <v>340.16775414069525</v>
      </c>
      <c r="K7564" s="1">
        <f t="shared" si="1049"/>
        <v>340.16775414069525</v>
      </c>
      <c r="U7564">
        <f t="shared" si="1054"/>
        <v>2112.0137973780729</v>
      </c>
      <c r="W7564">
        <f t="shared" si="1055"/>
        <v>62.013797378072923</v>
      </c>
      <c r="AB7564" s="3">
        <v>2918.43</v>
      </c>
      <c r="AD7564">
        <f t="shared" si="1050"/>
        <v>2494.6841436358418</v>
      </c>
      <c r="AF7564">
        <f t="shared" si="1051"/>
        <v>444.68414363584179</v>
      </c>
      <c r="AK7564" s="4">
        <f t="shared" si="1052"/>
        <v>2569.4315731949146</v>
      </c>
      <c r="AM7564">
        <f t="shared" si="1053"/>
        <v>519.43157319491456</v>
      </c>
    </row>
    <row r="7565" spans="1:39" x14ac:dyDescent="0.2">
      <c r="A7565" s="5">
        <v>18401.810000000001</v>
      </c>
      <c r="C7565" s="3">
        <v>2388</v>
      </c>
      <c r="E7565" s="3">
        <v>2600</v>
      </c>
      <c r="G7565" s="4">
        <f t="shared" si="1047"/>
        <v>2282.6789636364674</v>
      </c>
      <c r="I7565">
        <f t="shared" si="1048"/>
        <v>105.32103636353258</v>
      </c>
      <c r="K7565" s="1">
        <f t="shared" si="1049"/>
        <v>-105.32103636353258</v>
      </c>
      <c r="U7565">
        <f t="shared" si="1054"/>
        <v>2052.5931830437148</v>
      </c>
      <c r="W7565">
        <f t="shared" si="1055"/>
        <v>335.40681695628518</v>
      </c>
      <c r="AB7565" s="3">
        <v>2900.04</v>
      </c>
      <c r="AD7565">
        <f t="shared" si="1050"/>
        <v>2446.3257826399977</v>
      </c>
      <c r="AF7565">
        <f t="shared" si="1051"/>
        <v>58.325782639997669</v>
      </c>
      <c r="AK7565" s="4">
        <f t="shared" si="1052"/>
        <v>2489.996542683878</v>
      </c>
      <c r="AM7565">
        <f t="shared" si="1053"/>
        <v>101.99654268387803</v>
      </c>
    </row>
    <row r="7566" spans="1:39" x14ac:dyDescent="0.2">
      <c r="A7566" s="5">
        <v>18109</v>
      </c>
      <c r="C7566" s="3">
        <v>2388</v>
      </c>
      <c r="E7566" s="3">
        <v>2446.46</v>
      </c>
      <c r="G7566" s="4">
        <f t="shared" si="1047"/>
        <v>2194.5864125774306</v>
      </c>
      <c r="I7566">
        <f t="shared" si="1048"/>
        <v>193.41358742256944</v>
      </c>
      <c r="K7566" s="1">
        <f t="shared" si="1049"/>
        <v>-193.41358742256944</v>
      </c>
      <c r="U7566">
        <f t="shared" si="1054"/>
        <v>2025.8885655313443</v>
      </c>
      <c r="W7566">
        <f t="shared" si="1055"/>
        <v>362.11143446865572</v>
      </c>
      <c r="AB7566" s="3">
        <v>2820</v>
      </c>
      <c r="AD7566">
        <f t="shared" si="1050"/>
        <v>2389.6906586755995</v>
      </c>
      <c r="AF7566">
        <f t="shared" si="1051"/>
        <v>1.6906586755994795</v>
      </c>
      <c r="AK7566" s="4">
        <f t="shared" si="1052"/>
        <v>2403.8845520355771</v>
      </c>
      <c r="AM7566">
        <f t="shared" si="1053"/>
        <v>15.884552035577144</v>
      </c>
    </row>
    <row r="7567" spans="1:39" x14ac:dyDescent="0.2">
      <c r="A7567" s="5">
        <v>17895.719999999998</v>
      </c>
      <c r="C7567" s="3">
        <v>2481.6999999999998</v>
      </c>
      <c r="E7567" s="3">
        <v>2648.79</v>
      </c>
      <c r="G7567" s="4">
        <f t="shared" si="1047"/>
        <v>2272.2540658366834</v>
      </c>
      <c r="I7567">
        <f t="shared" si="1048"/>
        <v>209.44593416331645</v>
      </c>
      <c r="K7567" s="1">
        <f t="shared" si="1049"/>
        <v>-209.44593416331645</v>
      </c>
      <c r="U7567">
        <f t="shared" si="1054"/>
        <v>2006.0369135320834</v>
      </c>
      <c r="W7567">
        <f t="shared" si="1055"/>
        <v>475.6630864679164</v>
      </c>
      <c r="AB7567" s="3">
        <v>2748.89</v>
      </c>
      <c r="AD7567">
        <f t="shared" si="1050"/>
        <v>2341.9241470878032</v>
      </c>
      <c r="AF7567">
        <f t="shared" si="1051"/>
        <v>139.77585291219657</v>
      </c>
      <c r="AK7567" s="4">
        <f t="shared" si="1052"/>
        <v>2422.5588081665978</v>
      </c>
      <c r="AM7567">
        <f t="shared" si="1053"/>
        <v>59.14119183340199</v>
      </c>
    </row>
    <row r="7568" spans="1:39" x14ac:dyDescent="0.2">
      <c r="A7568" s="5">
        <v>16993.560000000001</v>
      </c>
      <c r="C7568" s="3">
        <v>1851.28</v>
      </c>
      <c r="E7568" s="3">
        <v>2550</v>
      </c>
      <c r="G7568" s="4">
        <f t="shared" si="1047"/>
        <v>2165.8227696929553</v>
      </c>
      <c r="I7568">
        <f t="shared" si="1048"/>
        <v>314.54276969295529</v>
      </c>
      <c r="K7568" s="1">
        <f t="shared" si="1049"/>
        <v>314.54276969295529</v>
      </c>
      <c r="U7568">
        <f t="shared" si="1054"/>
        <v>1918.0309867882825</v>
      </c>
      <c r="W7568">
        <f t="shared" si="1055"/>
        <v>66.750986788282489</v>
      </c>
      <c r="AB7568" s="3">
        <v>2820</v>
      </c>
      <c r="AD7568">
        <f t="shared" si="1050"/>
        <v>2317.2806489714949</v>
      </c>
      <c r="AF7568">
        <f t="shared" si="1051"/>
        <v>466.00064897149491</v>
      </c>
      <c r="AK7568" s="4">
        <f t="shared" si="1052"/>
        <v>2372.5615220243826</v>
      </c>
      <c r="AM7568">
        <f t="shared" si="1053"/>
        <v>521.28152202438264</v>
      </c>
    </row>
    <row r="7569" spans="1:39" x14ac:dyDescent="0.2">
      <c r="A7569" s="5">
        <v>15085.170000000002</v>
      </c>
      <c r="C7569" s="3">
        <v>1250</v>
      </c>
      <c r="E7569" s="3">
        <v>2149.9899999999998</v>
      </c>
      <c r="G7569" s="4">
        <f t="shared" si="1047"/>
        <v>1834.2780543101253</v>
      </c>
      <c r="I7569">
        <f t="shared" si="1048"/>
        <v>584.2780543101253</v>
      </c>
      <c r="K7569" s="1">
        <f t="shared" si="1049"/>
        <v>584.2780543101253</v>
      </c>
      <c r="U7569">
        <f t="shared" si="1054"/>
        <v>1706.0202654294935</v>
      </c>
      <c r="W7569">
        <f t="shared" si="1055"/>
        <v>456.02026542949352</v>
      </c>
      <c r="AB7569" s="3">
        <v>2550</v>
      </c>
      <c r="AD7569">
        <f t="shared" si="1050"/>
        <v>2041.1824340643579</v>
      </c>
      <c r="AF7569">
        <f t="shared" si="1051"/>
        <v>791.18243406435795</v>
      </c>
      <c r="AK7569" s="4">
        <f t="shared" si="1052"/>
        <v>2044.1468154526717</v>
      </c>
      <c r="AM7569">
        <f t="shared" si="1053"/>
        <v>794.14681545267172</v>
      </c>
    </row>
    <row r="7570" spans="1:39" x14ac:dyDescent="0.2">
      <c r="A7570" s="5">
        <v>14989.92</v>
      </c>
      <c r="C7570" s="3">
        <v>1250.01</v>
      </c>
      <c r="E7570" s="3">
        <v>2446.4699999999998</v>
      </c>
      <c r="G7570" s="4">
        <f t="shared" si="1047"/>
        <v>1960.0277338588967</v>
      </c>
      <c r="I7570">
        <f t="shared" si="1048"/>
        <v>710.01773385889669</v>
      </c>
      <c r="K7570" s="1">
        <f t="shared" si="1049"/>
        <v>710.01773385889669</v>
      </c>
      <c r="U7570">
        <f t="shared" si="1054"/>
        <v>1694.3344596692732</v>
      </c>
      <c r="W7570">
        <f t="shared" si="1055"/>
        <v>444.32445966927321</v>
      </c>
      <c r="AB7570" s="3">
        <v>2550.2600000000002</v>
      </c>
      <c r="AD7570">
        <f t="shared" si="1050"/>
        <v>2033.1907687602061</v>
      </c>
      <c r="AF7570">
        <f t="shared" si="1051"/>
        <v>783.18076876020609</v>
      </c>
      <c r="AK7570" s="4">
        <f t="shared" si="1052"/>
        <v>2118.9937463498222</v>
      </c>
      <c r="AM7570">
        <f t="shared" si="1053"/>
        <v>868.98374634982224</v>
      </c>
    </row>
    <row r="7571" spans="1:39" x14ac:dyDescent="0.2">
      <c r="A7571" s="5">
        <v>15842.52</v>
      </c>
      <c r="C7571" s="3">
        <v>1348.15</v>
      </c>
      <c r="E7571" s="3">
        <v>2446.46</v>
      </c>
      <c r="G7571" s="4">
        <f t="shared" si="1047"/>
        <v>2031.8829958376364</v>
      </c>
      <c r="I7571">
        <f t="shared" si="1048"/>
        <v>683.73299583763628</v>
      </c>
      <c r="K7571" s="1">
        <f t="shared" si="1049"/>
        <v>683.73299583763628</v>
      </c>
      <c r="U7571">
        <f t="shared" si="1054"/>
        <v>1794.916028411355</v>
      </c>
      <c r="W7571">
        <f t="shared" si="1055"/>
        <v>446.76602841135491</v>
      </c>
      <c r="AB7571" s="3">
        <v>1672.07</v>
      </c>
      <c r="AD7571">
        <f t="shared" si="1050"/>
        <v>1676.5323686215543</v>
      </c>
      <c r="AF7571">
        <f t="shared" si="1051"/>
        <v>328.38236862155418</v>
      </c>
      <c r="AK7571" s="4">
        <f t="shared" si="1052"/>
        <v>1855.6219981042696</v>
      </c>
      <c r="AM7571">
        <f t="shared" si="1053"/>
        <v>507.47199810426946</v>
      </c>
    </row>
    <row r="7572" spans="1:39" x14ac:dyDescent="0.2">
      <c r="A7572" s="5">
        <v>16175.15</v>
      </c>
      <c r="C7572" s="3">
        <v>600.01</v>
      </c>
      <c r="E7572" s="3">
        <v>2399</v>
      </c>
      <c r="G7572" s="4">
        <f t="shared" si="1047"/>
        <v>2036.6531533476646</v>
      </c>
      <c r="I7572">
        <f t="shared" si="1048"/>
        <v>1436.6431533476646</v>
      </c>
      <c r="K7572" s="1">
        <f t="shared" si="1049"/>
        <v>1436.6431533476646</v>
      </c>
      <c r="U7572">
        <f t="shared" si="1054"/>
        <v>1831.8762534450634</v>
      </c>
      <c r="W7572">
        <f t="shared" si="1055"/>
        <v>1231.8662534450634</v>
      </c>
      <c r="AB7572" s="3">
        <v>1374.99</v>
      </c>
      <c r="AD7572">
        <f t="shared" si="1050"/>
        <v>1557.672173089094</v>
      </c>
      <c r="AF7572">
        <f t="shared" si="1051"/>
        <v>957.66217308909404</v>
      </c>
      <c r="AK7572" s="4">
        <f t="shared" si="1052"/>
        <v>1754.9594661936908</v>
      </c>
      <c r="AM7572">
        <f t="shared" si="1053"/>
        <v>1154.9494661936908</v>
      </c>
    </row>
    <row r="7573" spans="1:39" x14ac:dyDescent="0.2">
      <c r="A7573" s="5">
        <v>16708.649999999998</v>
      </c>
      <c r="C7573" s="3">
        <v>446</v>
      </c>
      <c r="E7573" s="3">
        <v>2134</v>
      </c>
      <c r="G7573" s="4">
        <f t="shared" si="1047"/>
        <v>1956.9953091819834</v>
      </c>
      <c r="I7573">
        <f t="shared" si="1048"/>
        <v>1510.9953091819834</v>
      </c>
      <c r="K7573" s="1">
        <f t="shared" si="1049"/>
        <v>1510.9953091819834</v>
      </c>
      <c r="U7573">
        <f t="shared" si="1054"/>
        <v>1888.7691160811082</v>
      </c>
      <c r="W7573">
        <f t="shared" si="1055"/>
        <v>1442.7691160811082</v>
      </c>
      <c r="AB7573" s="3">
        <v>1345.15</v>
      </c>
      <c r="AD7573">
        <f t="shared" si="1050"/>
        <v>1581.884565122692</v>
      </c>
      <c r="AF7573">
        <f t="shared" si="1051"/>
        <v>1135.884565122692</v>
      </c>
      <c r="AK7573" s="4">
        <f t="shared" si="1052"/>
        <v>1703.2038978869246</v>
      </c>
      <c r="AM7573">
        <f t="shared" si="1053"/>
        <v>1257.2038978869246</v>
      </c>
    </row>
    <row r="7574" spans="1:39" x14ac:dyDescent="0.2">
      <c r="A7574" s="5">
        <v>16719.59</v>
      </c>
      <c r="C7574" s="3">
        <v>230.91</v>
      </c>
      <c r="E7574" s="3">
        <v>1500</v>
      </c>
      <c r="G7574" s="4">
        <f t="shared" si="1047"/>
        <v>1670.9634273880856</v>
      </c>
      <c r="I7574">
        <f t="shared" si="1048"/>
        <v>1440.0534273880855</v>
      </c>
      <c r="K7574" s="1">
        <f t="shared" si="1049"/>
        <v>1440.0534273880855</v>
      </c>
      <c r="U7574">
        <f t="shared" si="1054"/>
        <v>1889.9066509848708</v>
      </c>
      <c r="W7574">
        <f t="shared" si="1055"/>
        <v>1658.9966509848707</v>
      </c>
      <c r="AB7574" s="3">
        <v>1345.14</v>
      </c>
      <c r="AD7574">
        <f t="shared" si="1050"/>
        <v>1582.650591323445</v>
      </c>
      <c r="AF7574">
        <f t="shared" si="1051"/>
        <v>1351.740591323445</v>
      </c>
      <c r="AK7574" s="4">
        <f t="shared" si="1052"/>
        <v>1529.6319230856798</v>
      </c>
      <c r="AM7574">
        <f t="shared" si="1053"/>
        <v>1298.7219230856797</v>
      </c>
    </row>
    <row r="7575" spans="1:39" x14ac:dyDescent="0.2">
      <c r="A7575" s="5">
        <v>16965.64</v>
      </c>
      <c r="C7575" s="3">
        <v>600.01</v>
      </c>
      <c r="E7575" s="3">
        <v>1851.3</v>
      </c>
      <c r="G7575" s="4">
        <f t="shared" si="1047"/>
        <v>1847.7213077354327</v>
      </c>
      <c r="I7575">
        <f t="shared" si="1048"/>
        <v>1247.7113077354327</v>
      </c>
      <c r="K7575" s="1">
        <f t="shared" si="1049"/>
        <v>1247.7113077354327</v>
      </c>
      <c r="U7575">
        <f t="shared" si="1054"/>
        <v>1915.1963156893526</v>
      </c>
      <c r="W7575">
        <f t="shared" si="1055"/>
        <v>1315.1863156893526</v>
      </c>
      <c r="AB7575" s="3">
        <v>1749.99</v>
      </c>
      <c r="AD7575">
        <f t="shared" si="1050"/>
        <v>1796.1957437181818</v>
      </c>
      <c r="AF7575">
        <f t="shared" si="1051"/>
        <v>1196.1857437181818</v>
      </c>
      <c r="AK7575" s="4">
        <f t="shared" si="1052"/>
        <v>1788.1652384057525</v>
      </c>
      <c r="AM7575">
        <f t="shared" si="1053"/>
        <v>1188.1552384057525</v>
      </c>
    </row>
    <row r="7576" spans="1:39" x14ac:dyDescent="0.2">
      <c r="A7576" s="5">
        <v>17079.949999999997</v>
      </c>
      <c r="C7576" s="3">
        <v>1244.99</v>
      </c>
      <c r="E7576" s="3">
        <v>2334.33</v>
      </c>
      <c r="G7576" s="4">
        <f t="shared" si="1047"/>
        <v>2074.3897597065061</v>
      </c>
      <c r="I7576">
        <f t="shared" si="1048"/>
        <v>829.39975970650607</v>
      </c>
      <c r="K7576" s="1">
        <f t="shared" si="1049"/>
        <v>829.39975970650607</v>
      </c>
      <c r="U7576">
        <f t="shared" si="1054"/>
        <v>1926.7577686649602</v>
      </c>
      <c r="W7576">
        <f t="shared" si="1055"/>
        <v>681.76776866496016</v>
      </c>
      <c r="AB7576" s="3">
        <v>2720.01</v>
      </c>
      <c r="AD7576">
        <f t="shared" si="1050"/>
        <v>2274.6564733486912</v>
      </c>
      <c r="AF7576">
        <f t="shared" si="1051"/>
        <v>1029.6664733486912</v>
      </c>
      <c r="AK7576" s="4">
        <f t="shared" si="1052"/>
        <v>2281.6434448727259</v>
      </c>
      <c r="AM7576">
        <f t="shared" si="1053"/>
        <v>1036.6534448727259</v>
      </c>
    </row>
    <row r="7577" spans="1:39" x14ac:dyDescent="0.2">
      <c r="A7577" s="5">
        <v>16888.930000000004</v>
      </c>
      <c r="C7577" s="3">
        <v>446.01</v>
      </c>
      <c r="E7577" s="3">
        <v>2399</v>
      </c>
      <c r="G7577" s="4">
        <f t="shared" si="1047"/>
        <v>2090.0013630416815</v>
      </c>
      <c r="I7577">
        <f t="shared" si="1048"/>
        <v>1643.9913630416816</v>
      </c>
      <c r="K7577" s="1">
        <f t="shared" si="1049"/>
        <v>1643.9913630416816</v>
      </c>
      <c r="U7577">
        <f t="shared" si="1054"/>
        <v>1907.3717030535754</v>
      </c>
      <c r="W7577">
        <f t="shared" si="1055"/>
        <v>1461.3617030535754</v>
      </c>
      <c r="AB7577" s="3">
        <v>2762.91</v>
      </c>
      <c r="AD7577">
        <f t="shared" si="1050"/>
        <v>2282.3768062124609</v>
      </c>
      <c r="AF7577">
        <f t="shared" si="1051"/>
        <v>1836.3668062124609</v>
      </c>
      <c r="AK7577" s="4">
        <f t="shared" si="1052"/>
        <v>2304.2699522344665</v>
      </c>
      <c r="AM7577">
        <f t="shared" si="1053"/>
        <v>1858.2599522344665</v>
      </c>
    </row>
    <row r="7578" spans="1:39" x14ac:dyDescent="0.2">
      <c r="A7578" s="5">
        <v>17384.429999999997</v>
      </c>
      <c r="C7578" s="3">
        <v>1851.28</v>
      </c>
      <c r="E7578" s="3">
        <v>2440.19</v>
      </c>
      <c r="G7578" s="4">
        <f t="shared" ref="G7578:G7641" si="1056">$P$4*LN(MAX(1,$P$2*A7578+$P$3))+$P$5*E7578+$P$6</f>
        <v>2143.5265482552595</v>
      </c>
      <c r="I7578">
        <f t="shared" si="1048"/>
        <v>292.24654825525954</v>
      </c>
      <c r="K7578" s="1">
        <f t="shared" si="1049"/>
        <v>292.24654825525954</v>
      </c>
      <c r="U7578">
        <f t="shared" si="1054"/>
        <v>1956.9947262615933</v>
      </c>
      <c r="W7578">
        <f t="shared" si="1055"/>
        <v>105.71472626159334</v>
      </c>
      <c r="AB7578" s="3">
        <v>2547.13</v>
      </c>
      <c r="AD7578">
        <f t="shared" si="1050"/>
        <v>2211.1414063759148</v>
      </c>
      <c r="AF7578">
        <f t="shared" si="1051"/>
        <v>359.86140637591484</v>
      </c>
      <c r="AK7578" s="4">
        <f t="shared" si="1052"/>
        <v>2264.399204201356</v>
      </c>
      <c r="AM7578">
        <f t="shared" si="1053"/>
        <v>413.11920420135607</v>
      </c>
    </row>
    <row r="7579" spans="1:39" x14ac:dyDescent="0.2">
      <c r="A7579" s="5">
        <v>18226.39</v>
      </c>
      <c r="C7579" s="3">
        <v>2133.9899999999998</v>
      </c>
      <c r="E7579" s="3">
        <v>2599</v>
      </c>
      <c r="G7579" s="4">
        <f t="shared" si="1056"/>
        <v>2271.1232275773373</v>
      </c>
      <c r="I7579">
        <f t="shared" ref="I7579:I7642" si="1057">ABS(G7579-C7579)</f>
        <v>137.13322757733749</v>
      </c>
      <c r="K7579" s="1">
        <f t="shared" ref="K7579:K7642" si="1058">G7579-C7579</f>
        <v>137.13322757733749</v>
      </c>
      <c r="U7579">
        <f t="shared" si="1054"/>
        <v>2036.6696861110177</v>
      </c>
      <c r="W7579">
        <f t="shared" si="1055"/>
        <v>97.320313888982128</v>
      </c>
      <c r="AB7579" s="3">
        <v>2911.76</v>
      </c>
      <c r="AD7579">
        <f t="shared" si="1050"/>
        <v>2441.4046109836836</v>
      </c>
      <c r="AF7579">
        <f t="shared" si="1051"/>
        <v>307.41461098368381</v>
      </c>
      <c r="AK7579" s="4">
        <f t="shared" si="1052"/>
        <v>2485.249412737473</v>
      </c>
      <c r="AM7579">
        <f t="shared" si="1053"/>
        <v>351.25941273747321</v>
      </c>
    </row>
    <row r="7580" spans="1:39" x14ac:dyDescent="0.2">
      <c r="A7580" s="5">
        <v>19930.609999999997</v>
      </c>
      <c r="C7580" s="3">
        <v>2799.99</v>
      </c>
      <c r="E7580" s="3">
        <v>2900</v>
      </c>
      <c r="G7580" s="4">
        <f t="shared" si="1056"/>
        <v>2508.694378075339</v>
      </c>
      <c r="I7580">
        <f t="shared" si="1057"/>
        <v>291.29562192466074</v>
      </c>
      <c r="K7580" s="1">
        <f t="shared" si="1058"/>
        <v>-291.29562192466074</v>
      </c>
      <c r="U7580">
        <f t="shared" si="1054"/>
        <v>2182.713060271506</v>
      </c>
      <c r="W7580">
        <f t="shared" si="1055"/>
        <v>617.27693972849374</v>
      </c>
      <c r="AB7580" s="3">
        <v>2975</v>
      </c>
      <c r="AD7580">
        <f t="shared" si="1050"/>
        <v>2568.7627829648745</v>
      </c>
      <c r="AF7580">
        <f t="shared" si="1051"/>
        <v>231.22721703512525</v>
      </c>
      <c r="AK7580" s="4">
        <f t="shared" si="1052"/>
        <v>2670.8036356272805</v>
      </c>
      <c r="AM7580">
        <f t="shared" si="1053"/>
        <v>129.18636437271925</v>
      </c>
    </row>
    <row r="7581" spans="1:39" x14ac:dyDescent="0.2">
      <c r="A7581" s="5">
        <v>20734.11</v>
      </c>
      <c r="C7581" s="3">
        <v>2974.99</v>
      </c>
      <c r="E7581" s="3">
        <v>2988.99</v>
      </c>
      <c r="G7581" s="4">
        <f t="shared" si="1056"/>
        <v>2592.3232296190927</v>
      </c>
      <c r="I7581">
        <f t="shared" si="1057"/>
        <v>382.66677038090711</v>
      </c>
      <c r="K7581" s="1">
        <f t="shared" si="1058"/>
        <v>-382.66677038090711</v>
      </c>
      <c r="U7581">
        <f t="shared" si="1054"/>
        <v>2245.5920320651312</v>
      </c>
      <c r="W7581">
        <f t="shared" si="1055"/>
        <v>729.39796793486857</v>
      </c>
      <c r="AB7581" s="3">
        <v>3000</v>
      </c>
      <c r="AD7581">
        <f t="shared" si="1050"/>
        <v>2622.1183148217697</v>
      </c>
      <c r="AF7581">
        <f t="shared" si="1051"/>
        <v>352.87168517823011</v>
      </c>
      <c r="AK7581" s="4">
        <f t="shared" si="1052"/>
        <v>2738.379763858019</v>
      </c>
      <c r="AM7581">
        <f t="shared" si="1053"/>
        <v>236.61023614198075</v>
      </c>
    </row>
    <row r="7582" spans="1:39" x14ac:dyDescent="0.2">
      <c r="A7582" s="5">
        <v>21633.649999999998</v>
      </c>
      <c r="C7582" s="3">
        <v>3000</v>
      </c>
      <c r="E7582" s="3">
        <v>2975</v>
      </c>
      <c r="G7582" s="4">
        <f t="shared" si="1056"/>
        <v>2631.702481628844</v>
      </c>
      <c r="I7582">
        <f t="shared" si="1057"/>
        <v>368.297518371156</v>
      </c>
      <c r="K7582" s="1">
        <f t="shared" si="1058"/>
        <v>-368.297518371156</v>
      </c>
      <c r="U7582">
        <f t="shared" si="1054"/>
        <v>2312.1130293405531</v>
      </c>
      <c r="W7582">
        <f t="shared" si="1055"/>
        <v>687.88697065944689</v>
      </c>
      <c r="AB7582" s="3">
        <v>3000</v>
      </c>
      <c r="AD7582">
        <f t="shared" si="1050"/>
        <v>2665.4953179273343</v>
      </c>
      <c r="AF7582">
        <f t="shared" si="1051"/>
        <v>334.50468207266567</v>
      </c>
      <c r="AK7582" s="4">
        <f t="shared" si="1052"/>
        <v>2770.293443612044</v>
      </c>
      <c r="AM7582">
        <f t="shared" si="1053"/>
        <v>229.70655638795597</v>
      </c>
    </row>
    <row r="7583" spans="1:39" x14ac:dyDescent="0.2">
      <c r="A7583" s="5">
        <v>21301.25</v>
      </c>
      <c r="C7583" s="3">
        <v>3000</v>
      </c>
      <c r="E7583" s="3">
        <v>2900</v>
      </c>
      <c r="G7583" s="4">
        <f t="shared" si="1056"/>
        <v>2581.2084450909533</v>
      </c>
      <c r="I7583">
        <f t="shared" si="1057"/>
        <v>418.79155490904668</v>
      </c>
      <c r="K7583" s="1">
        <f t="shared" si="1058"/>
        <v>-418.79155490904668</v>
      </c>
      <c r="U7583">
        <f t="shared" si="1054"/>
        <v>2287.9805279857792</v>
      </c>
      <c r="W7583">
        <f t="shared" si="1055"/>
        <v>712.01947201422081</v>
      </c>
      <c r="AB7583" s="3">
        <v>3000</v>
      </c>
      <c r="AD7583">
        <f t="shared" si="1050"/>
        <v>2649.7860701178079</v>
      </c>
      <c r="AF7583">
        <f t="shared" si="1051"/>
        <v>350.21392988219213</v>
      </c>
      <c r="AK7583" s="4">
        <f t="shared" si="1052"/>
        <v>2736.7367543593182</v>
      </c>
      <c r="AM7583">
        <f t="shared" si="1053"/>
        <v>263.26324564068182</v>
      </c>
    </row>
    <row r="7584" spans="1:39" x14ac:dyDescent="0.2">
      <c r="A7584" s="5">
        <v>21033.440000000002</v>
      </c>
      <c r="C7584" s="3">
        <v>2799.99</v>
      </c>
      <c r="E7584" s="3">
        <v>2793.34</v>
      </c>
      <c r="G7584" s="4">
        <f t="shared" si="1056"/>
        <v>2519.3334579571028</v>
      </c>
      <c r="I7584">
        <f t="shared" si="1057"/>
        <v>280.65654204289694</v>
      </c>
      <c r="K7584" s="1">
        <f t="shared" si="1058"/>
        <v>-280.65654204289694</v>
      </c>
      <c r="U7584">
        <f t="shared" si="1054"/>
        <v>2268.159872200551</v>
      </c>
      <c r="W7584">
        <f t="shared" si="1055"/>
        <v>531.83012779944875</v>
      </c>
      <c r="AB7584" s="3">
        <v>2989.99</v>
      </c>
      <c r="AD7584">
        <f t="shared" si="1050"/>
        <v>2632.0039160765746</v>
      </c>
      <c r="AF7584">
        <f t="shared" si="1051"/>
        <v>167.98608392342521</v>
      </c>
      <c r="AK7584" s="4">
        <f t="shared" si="1052"/>
        <v>2693.1184418608291</v>
      </c>
      <c r="AM7584">
        <f t="shared" si="1053"/>
        <v>106.8715581391707</v>
      </c>
    </row>
    <row r="7585" spans="1:39" x14ac:dyDescent="0.2">
      <c r="A7585" s="5">
        <v>20365.05</v>
      </c>
      <c r="C7585" s="3">
        <v>2495.4</v>
      </c>
      <c r="E7585" s="3">
        <v>2487.33</v>
      </c>
      <c r="G7585" s="4">
        <f t="shared" si="1056"/>
        <v>2345.7583047626285</v>
      </c>
      <c r="I7585">
        <f t="shared" si="1057"/>
        <v>149.64169523737155</v>
      </c>
      <c r="K7585" s="1">
        <f t="shared" si="1058"/>
        <v>-149.64169523737155</v>
      </c>
      <c r="U7585">
        <f t="shared" si="1054"/>
        <v>2217.1394276200135</v>
      </c>
      <c r="W7585">
        <f t="shared" si="1055"/>
        <v>278.26057237998657</v>
      </c>
      <c r="AB7585" s="3">
        <v>2935.96</v>
      </c>
      <c r="AD7585">
        <f t="shared" si="1050"/>
        <v>2572.4193680767048</v>
      </c>
      <c r="AF7585">
        <f t="shared" si="1051"/>
        <v>77.019368076704723</v>
      </c>
      <c r="AK7585" s="4">
        <f t="shared" si="1052"/>
        <v>2561.7890898260625</v>
      </c>
      <c r="AM7585">
        <f t="shared" si="1053"/>
        <v>66.389089826062445</v>
      </c>
    </row>
    <row r="7586" spans="1:39" x14ac:dyDescent="0.2">
      <c r="A7586" s="5">
        <v>18888.5</v>
      </c>
      <c r="C7586" s="3">
        <v>2600</v>
      </c>
      <c r="E7586" s="3">
        <v>2648.55</v>
      </c>
      <c r="G7586" s="4">
        <f t="shared" si="1056"/>
        <v>2334.6026877351333</v>
      </c>
      <c r="I7586">
        <f t="shared" si="1057"/>
        <v>265.39731226486674</v>
      </c>
      <c r="K7586" s="1">
        <f t="shared" si="1058"/>
        <v>-265.39731226486674</v>
      </c>
      <c r="U7586">
        <f t="shared" si="1054"/>
        <v>2095.6448003269197</v>
      </c>
      <c r="W7586">
        <f t="shared" si="1055"/>
        <v>504.35519967308028</v>
      </c>
      <c r="AB7586" s="3">
        <v>2901.36</v>
      </c>
      <c r="AD7586">
        <f t="shared" si="1050"/>
        <v>2475.5610978850336</v>
      </c>
      <c r="AF7586">
        <f t="shared" si="1051"/>
        <v>124.43890211496637</v>
      </c>
      <c r="AK7586" s="4">
        <f t="shared" si="1052"/>
        <v>2527.4112305080462</v>
      </c>
      <c r="AM7586">
        <f t="shared" si="1053"/>
        <v>72.588769491953826</v>
      </c>
    </row>
    <row r="7587" spans="1:39" x14ac:dyDescent="0.2">
      <c r="A7587" s="5">
        <v>17910.61</v>
      </c>
      <c r="C7587" s="3">
        <v>2274.9899999999998</v>
      </c>
      <c r="E7587" s="3">
        <v>2388</v>
      </c>
      <c r="G7587" s="4">
        <f t="shared" si="1056"/>
        <v>2155.2442727713023</v>
      </c>
      <c r="I7587">
        <f t="shared" si="1057"/>
        <v>119.74572722869743</v>
      </c>
      <c r="K7587" s="1">
        <f t="shared" si="1058"/>
        <v>-119.74572722869743</v>
      </c>
      <c r="U7587">
        <f t="shared" si="1054"/>
        <v>2007.4340904242217</v>
      </c>
      <c r="W7587">
        <f t="shared" si="1055"/>
        <v>267.55590957577806</v>
      </c>
      <c r="AB7587" s="3">
        <v>2788.78</v>
      </c>
      <c r="AD7587">
        <f t="shared" si="1050"/>
        <v>2362.2132494738853</v>
      </c>
      <c r="AF7587">
        <f t="shared" si="1051"/>
        <v>87.223249473885517</v>
      </c>
      <c r="AK7587" s="4">
        <f t="shared" si="1052"/>
        <v>2366.2426787074064</v>
      </c>
      <c r="AM7587">
        <f t="shared" si="1053"/>
        <v>91.252678707406631</v>
      </c>
    </row>
    <row r="7588" spans="1:39" x14ac:dyDescent="0.2">
      <c r="A7588" s="5">
        <v>18342.319999999996</v>
      </c>
      <c r="C7588" s="3">
        <v>2049.98</v>
      </c>
      <c r="E7588" s="3">
        <v>2050</v>
      </c>
      <c r="G7588" s="4">
        <f t="shared" si="1056"/>
        <v>2030.1010850433613</v>
      </c>
      <c r="I7588">
        <f t="shared" si="1057"/>
        <v>19.87891495663871</v>
      </c>
      <c r="K7588" s="1">
        <f t="shared" si="1058"/>
        <v>-19.87891495663871</v>
      </c>
      <c r="U7588">
        <f t="shared" si="1054"/>
        <v>2047.2178771942126</v>
      </c>
      <c r="W7588">
        <f t="shared" si="1055"/>
        <v>2.762122805787385</v>
      </c>
      <c r="AB7588" s="3">
        <v>2212.08</v>
      </c>
      <c r="AD7588">
        <f t="shared" si="1050"/>
        <v>2108.9478813494288</v>
      </c>
      <c r="AF7588">
        <f t="shared" si="1051"/>
        <v>58.967881349428808</v>
      </c>
      <c r="AK7588" s="4">
        <f t="shared" si="1052"/>
        <v>2084.6345201766735</v>
      </c>
      <c r="AM7588">
        <f t="shared" si="1053"/>
        <v>34.654520176673486</v>
      </c>
    </row>
    <row r="7589" spans="1:39" x14ac:dyDescent="0.2">
      <c r="A7589" s="5">
        <v>18279.37</v>
      </c>
      <c r="C7589" s="3">
        <v>2379.8200000000002</v>
      </c>
      <c r="E7589" s="3">
        <v>2388</v>
      </c>
      <c r="G7589" s="4">
        <f t="shared" si="1056"/>
        <v>2179.0336038994528</v>
      </c>
      <c r="I7589">
        <f t="shared" si="1057"/>
        <v>200.78639610054734</v>
      </c>
      <c r="K7589" s="1">
        <f t="shared" si="1058"/>
        <v>-200.78639610054734</v>
      </c>
      <c r="U7589">
        <f t="shared" si="1054"/>
        <v>2041.5022854424824</v>
      </c>
      <c r="W7589">
        <f t="shared" si="1055"/>
        <v>338.31771455751777</v>
      </c>
      <c r="AB7589" s="3">
        <v>2321.13</v>
      </c>
      <c r="AD7589">
        <f t="shared" si="1050"/>
        <v>2158.0514168511791</v>
      </c>
      <c r="AF7589">
        <f t="shared" si="1051"/>
        <v>221.76858314882111</v>
      </c>
      <c r="AK7589" s="4">
        <f t="shared" si="1052"/>
        <v>2214.1968882711926</v>
      </c>
      <c r="AM7589">
        <f t="shared" si="1053"/>
        <v>165.62311172880754</v>
      </c>
    </row>
    <row r="7590" spans="1:39" x14ac:dyDescent="0.2">
      <c r="A7590" s="5">
        <v>17893.87</v>
      </c>
      <c r="C7590" s="3">
        <v>1851.3</v>
      </c>
      <c r="E7590" s="3">
        <v>2388</v>
      </c>
      <c r="G7590" s="4">
        <f t="shared" si="1056"/>
        <v>2154.1459436911709</v>
      </c>
      <c r="I7590">
        <f t="shared" si="1057"/>
        <v>302.84594369117099</v>
      </c>
      <c r="K7590" s="1">
        <f t="shared" si="1058"/>
        <v>302.84594369117099</v>
      </c>
      <c r="U7590">
        <f t="shared" si="1054"/>
        <v>2005.8632027467411</v>
      </c>
      <c r="W7590">
        <f t="shared" si="1055"/>
        <v>154.56320274674113</v>
      </c>
      <c r="AB7590" s="3">
        <v>2244.9899999999998</v>
      </c>
      <c r="AD7590">
        <f t="shared" si="1050"/>
        <v>2097.3151107966032</v>
      </c>
      <c r="AF7590">
        <f t="shared" si="1051"/>
        <v>246.01511079660327</v>
      </c>
      <c r="AK7590" s="4">
        <f t="shared" si="1052"/>
        <v>2166.7505078873028</v>
      </c>
      <c r="AM7590">
        <f t="shared" si="1053"/>
        <v>315.45050788730282</v>
      </c>
    </row>
    <row r="7591" spans="1:39" x14ac:dyDescent="0.2">
      <c r="A7591" s="5">
        <v>18087.28</v>
      </c>
      <c r="C7591" s="3">
        <v>1851.29</v>
      </c>
      <c r="E7591" s="3">
        <v>2481.6999999999998</v>
      </c>
      <c r="G7591" s="4">
        <f t="shared" si="1056"/>
        <v>2209.129012438053</v>
      </c>
      <c r="I7591">
        <f t="shared" si="1057"/>
        <v>357.83901243805303</v>
      </c>
      <c r="K7591" s="1">
        <f t="shared" si="1058"/>
        <v>357.83901243805303</v>
      </c>
      <c r="U7591">
        <f t="shared" si="1054"/>
        <v>2023.8826039555533</v>
      </c>
      <c r="W7591">
        <f t="shared" si="1055"/>
        <v>172.59260395555339</v>
      </c>
      <c r="AB7591" s="3">
        <v>1967.99</v>
      </c>
      <c r="AD7591">
        <f t="shared" si="1050"/>
        <v>1974.9554152753235</v>
      </c>
      <c r="AF7591">
        <f t="shared" si="1051"/>
        <v>123.66541527532354</v>
      </c>
      <c r="AK7591" s="4">
        <f t="shared" si="1052"/>
        <v>2101.2567588493876</v>
      </c>
      <c r="AM7591">
        <f t="shared" si="1053"/>
        <v>249.96675884938759</v>
      </c>
    </row>
    <row r="7592" spans="1:39" x14ac:dyDescent="0.2">
      <c r="A7592" s="5">
        <v>18202.04</v>
      </c>
      <c r="C7592" s="3">
        <v>1851.29</v>
      </c>
      <c r="E7592" s="3">
        <v>1851.28</v>
      </c>
      <c r="G7592" s="4">
        <f t="shared" si="1056"/>
        <v>1931.2850719107164</v>
      </c>
      <c r="I7592">
        <f t="shared" si="1057"/>
        <v>79.995071910716433</v>
      </c>
      <c r="K7592" s="1">
        <f t="shared" si="1058"/>
        <v>79.995071910716433</v>
      </c>
      <c r="U7592">
        <f t="shared" si="1054"/>
        <v>2034.4417181039298</v>
      </c>
      <c r="W7592">
        <f t="shared" si="1055"/>
        <v>183.15171810392985</v>
      </c>
      <c r="AB7592" s="3">
        <v>1749.99</v>
      </c>
      <c r="AD7592">
        <f t="shared" si="1050"/>
        <v>1876.226912926888</v>
      </c>
      <c r="AF7592">
        <f t="shared" si="1051"/>
        <v>24.936912926887999</v>
      </c>
      <c r="AK7592" s="4">
        <f t="shared" si="1052"/>
        <v>1854.2227424702578</v>
      </c>
      <c r="AM7592">
        <f t="shared" si="1053"/>
        <v>2.9327424702578355</v>
      </c>
    </row>
    <row r="7593" spans="1:39" x14ac:dyDescent="0.2">
      <c r="A7593" s="5">
        <v>19197.420000000002</v>
      </c>
      <c r="C7593" s="3">
        <v>2149.9899999999998</v>
      </c>
      <c r="E7593" s="3">
        <v>1250</v>
      </c>
      <c r="G7593" s="4">
        <f t="shared" si="1056"/>
        <v>1720.2743888752557</v>
      </c>
      <c r="I7593">
        <f t="shared" si="1057"/>
        <v>429.7156111247441</v>
      </c>
      <c r="K7593" s="1">
        <f t="shared" si="1058"/>
        <v>-429.7156111247441</v>
      </c>
      <c r="U7593">
        <f t="shared" si="1054"/>
        <v>2122.1535094975225</v>
      </c>
      <c r="W7593">
        <f t="shared" si="1055"/>
        <v>27.836490502477318</v>
      </c>
      <c r="AB7593" s="3">
        <v>2049.9899999999998</v>
      </c>
      <c r="AD7593">
        <f t="shared" si="1050"/>
        <v>2080.0227597963521</v>
      </c>
      <c r="AF7593">
        <f t="shared" si="1051"/>
        <v>69.967240203647634</v>
      </c>
      <c r="AK7593" s="4">
        <f t="shared" si="1052"/>
        <v>1846.633275599763</v>
      </c>
      <c r="AM7593">
        <f t="shared" si="1053"/>
        <v>303.35672440023677</v>
      </c>
    </row>
    <row r="7594" spans="1:39" x14ac:dyDescent="0.2">
      <c r="A7594" s="5">
        <v>23111.149999999998</v>
      </c>
      <c r="C7594" s="3">
        <v>2849.99</v>
      </c>
      <c r="E7594" s="3">
        <v>1250.01</v>
      </c>
      <c r="G7594" s="4">
        <f t="shared" si="1056"/>
        <v>1920.7126521771042</v>
      </c>
      <c r="I7594">
        <f t="shared" si="1057"/>
        <v>929.27734782289554</v>
      </c>
      <c r="K7594" s="1">
        <f t="shared" si="1058"/>
        <v>-929.27734782289554</v>
      </c>
      <c r="U7594">
        <f t="shared" si="1054"/>
        <v>2413.6150379551818</v>
      </c>
      <c r="W7594">
        <f t="shared" si="1055"/>
        <v>436.37496204481795</v>
      </c>
      <c r="AB7594" s="3">
        <v>2830</v>
      </c>
      <c r="AD7594">
        <f t="shared" si="1050"/>
        <v>2648.7660780224578</v>
      </c>
      <c r="AF7594">
        <f t="shared" si="1051"/>
        <v>201.22392197754198</v>
      </c>
      <c r="AK7594" s="4">
        <f t="shared" si="1052"/>
        <v>2288.4100872291838</v>
      </c>
      <c r="AM7594">
        <f t="shared" si="1053"/>
        <v>561.57991277081601</v>
      </c>
    </row>
    <row r="7595" spans="1:39" x14ac:dyDescent="0.2">
      <c r="A7595" s="5">
        <v>24731.160000000003</v>
      </c>
      <c r="C7595" s="3">
        <v>2683.82</v>
      </c>
      <c r="E7595" s="3">
        <v>1348.15</v>
      </c>
      <c r="G7595" s="4">
        <f t="shared" si="1056"/>
        <v>2034.413910594244</v>
      </c>
      <c r="I7595">
        <f t="shared" si="1057"/>
        <v>649.40608940575612</v>
      </c>
      <c r="K7595" s="1">
        <f t="shared" si="1058"/>
        <v>-649.40608940575612</v>
      </c>
      <c r="U7595">
        <f t="shared" si="1054"/>
        <v>2515.4389256469294</v>
      </c>
      <c r="W7595">
        <f t="shared" si="1055"/>
        <v>168.38107435307074</v>
      </c>
      <c r="AB7595" s="3">
        <v>2749.9</v>
      </c>
      <c r="AD7595">
        <f t="shared" ref="AD7595:AD7658" si="1059">$Z$4*LN(MAX(1,$Z$2*A7595+$Z$3))+$Z$5*AB7595+$Z$6</f>
        <v>2675.3860124290504</v>
      </c>
      <c r="AF7595">
        <f t="shared" ref="AF7595:AF7658" si="1060">ABS(AD7595-C7595)</f>
        <v>8.4339875709497392</v>
      </c>
      <c r="AK7595" s="4">
        <f t="shared" ref="AK7595:AK7658" si="1061">$AI$4*LN(MAX(1,$AI$2*A7595+$AI$3))+$AI$5*E7595+$AI$6+$AI$7*AB7595</f>
        <v>2340.0664473381103</v>
      </c>
      <c r="AM7595">
        <f t="shared" ref="AM7595:AM7658" si="1062">ABS(AK7595-C7595)</f>
        <v>343.7535526618899</v>
      </c>
    </row>
    <row r="7596" spans="1:39" x14ac:dyDescent="0.2">
      <c r="A7596" s="5">
        <v>25212.809999999998</v>
      </c>
      <c r="C7596" s="3">
        <v>2275</v>
      </c>
      <c r="E7596" s="3">
        <v>600.01</v>
      </c>
      <c r="G7596" s="4">
        <f t="shared" si="1056"/>
        <v>1715.349470664185</v>
      </c>
      <c r="I7596">
        <f t="shared" si="1057"/>
        <v>559.65052933581501</v>
      </c>
      <c r="K7596" s="1">
        <f t="shared" si="1058"/>
        <v>-559.65052933581501</v>
      </c>
      <c r="U7596">
        <f t="shared" si="1054"/>
        <v>2544.0428590560296</v>
      </c>
      <c r="W7596">
        <f t="shared" si="1055"/>
        <v>269.04285905602956</v>
      </c>
      <c r="AB7596" s="3">
        <v>2647.99</v>
      </c>
      <c r="AD7596">
        <f t="shared" si="1059"/>
        <v>2644.2550465008926</v>
      </c>
      <c r="AF7596">
        <f t="shared" si="1060"/>
        <v>369.2550465008926</v>
      </c>
      <c r="AK7596" s="4">
        <f t="shared" si="1061"/>
        <v>2112.3614606611518</v>
      </c>
      <c r="AM7596">
        <f t="shared" si="1062"/>
        <v>162.6385393388482</v>
      </c>
    </row>
    <row r="7597" spans="1:39" x14ac:dyDescent="0.2">
      <c r="A7597" s="5">
        <v>25788.82</v>
      </c>
      <c r="C7597" s="3">
        <v>2400.0100000000002</v>
      </c>
      <c r="E7597" s="3">
        <v>446</v>
      </c>
      <c r="G7597" s="4">
        <f t="shared" si="1056"/>
        <v>1668.2332001833674</v>
      </c>
      <c r="I7597">
        <f t="shared" si="1057"/>
        <v>731.77679981663277</v>
      </c>
      <c r="K7597" s="1">
        <f t="shared" si="1058"/>
        <v>-731.77679981663277</v>
      </c>
      <c r="U7597">
        <f t="shared" si="1054"/>
        <v>2577.3367828852806</v>
      </c>
      <c r="W7597">
        <f t="shared" si="1055"/>
        <v>177.32678288528041</v>
      </c>
      <c r="AB7597" s="3">
        <v>2700</v>
      </c>
      <c r="AD7597">
        <f t="shared" si="1059"/>
        <v>2690.7676748130298</v>
      </c>
      <c r="AF7597">
        <f t="shared" si="1060"/>
        <v>290.75767481302955</v>
      </c>
      <c r="AK7597" s="4">
        <f t="shared" si="1061"/>
        <v>2106.5648695956838</v>
      </c>
      <c r="AM7597">
        <f t="shared" si="1062"/>
        <v>293.44513040431639</v>
      </c>
    </row>
    <row r="7598" spans="1:39" x14ac:dyDescent="0.2">
      <c r="A7598" s="5">
        <v>24708.400000000005</v>
      </c>
      <c r="C7598" s="3">
        <v>1894.99</v>
      </c>
      <c r="E7598" s="3">
        <v>230.91</v>
      </c>
      <c r="G7598" s="4">
        <f t="shared" si="1056"/>
        <v>1528.0220632917744</v>
      </c>
      <c r="I7598">
        <f t="shared" si="1057"/>
        <v>366.96793670822558</v>
      </c>
      <c r="K7598" s="1">
        <f t="shared" si="1058"/>
        <v>-366.96793670822558</v>
      </c>
      <c r="U7598">
        <f t="shared" si="1054"/>
        <v>2514.0694002065229</v>
      </c>
      <c r="W7598">
        <f t="shared" si="1055"/>
        <v>619.07940020652291</v>
      </c>
      <c r="AB7598" s="3">
        <v>2089</v>
      </c>
      <c r="AD7598">
        <f t="shared" si="1059"/>
        <v>2353.8387931495226</v>
      </c>
      <c r="AF7598">
        <f t="shared" si="1060"/>
        <v>458.84879314952263</v>
      </c>
      <c r="AK7598" s="4">
        <f t="shared" si="1061"/>
        <v>1790.9572813328668</v>
      </c>
      <c r="AM7598">
        <f t="shared" si="1062"/>
        <v>104.03271866713317</v>
      </c>
    </row>
    <row r="7599" spans="1:39" x14ac:dyDescent="0.2">
      <c r="A7599" s="5">
        <v>25549.63</v>
      </c>
      <c r="C7599" s="3">
        <v>2245</v>
      </c>
      <c r="E7599" s="3">
        <v>600.01</v>
      </c>
      <c r="G7599" s="4">
        <f t="shared" si="1056"/>
        <v>1728.6254748710962</v>
      </c>
      <c r="I7599">
        <f t="shared" si="1057"/>
        <v>516.37452512890377</v>
      </c>
      <c r="K7599" s="1">
        <f t="shared" si="1058"/>
        <v>-516.37452512890377</v>
      </c>
      <c r="U7599">
        <f t="shared" si="1054"/>
        <v>2563.6288781869225</v>
      </c>
      <c r="W7599">
        <f t="shared" si="1055"/>
        <v>318.62887818692252</v>
      </c>
      <c r="AB7599" s="3">
        <v>2444.7800000000002</v>
      </c>
      <c r="AD7599">
        <f t="shared" si="1059"/>
        <v>2558.1796068443264</v>
      </c>
      <c r="AF7599">
        <f t="shared" si="1060"/>
        <v>313.17960684432637</v>
      </c>
      <c r="AK7599" s="4">
        <f t="shared" si="1061"/>
        <v>2048.4502384210978</v>
      </c>
      <c r="AM7599">
        <f t="shared" si="1062"/>
        <v>196.54976157890223</v>
      </c>
    </row>
    <row r="7600" spans="1:39" x14ac:dyDescent="0.2">
      <c r="A7600" s="5">
        <v>26162.900000000005</v>
      </c>
      <c r="C7600" s="3">
        <v>2699.01</v>
      </c>
      <c r="E7600" s="3">
        <v>1244.99</v>
      </c>
      <c r="G7600" s="4">
        <f t="shared" si="1056"/>
        <v>2044.0034354711843</v>
      </c>
      <c r="I7600">
        <f t="shared" si="1057"/>
        <v>655.00656452881594</v>
      </c>
      <c r="K7600" s="1">
        <f t="shared" si="1058"/>
        <v>-655.00656452881594</v>
      </c>
      <c r="U7600">
        <f t="shared" si="1054"/>
        <v>2598.4510392800294</v>
      </c>
      <c r="W7600">
        <f t="shared" si="1055"/>
        <v>100.55896071997086</v>
      </c>
      <c r="AB7600" s="3">
        <v>2915.94</v>
      </c>
      <c r="AD7600">
        <f t="shared" si="1059"/>
        <v>2809.0129952440084</v>
      </c>
      <c r="AF7600">
        <f t="shared" si="1060"/>
        <v>110.00299524400816</v>
      </c>
      <c r="AK7600" s="4">
        <f t="shared" si="1061"/>
        <v>2416.0723863293138</v>
      </c>
      <c r="AM7600">
        <f t="shared" si="1062"/>
        <v>282.93761367068646</v>
      </c>
    </row>
    <row r="7601" spans="1:39" x14ac:dyDescent="0.2">
      <c r="A7601" s="5">
        <v>25805.879999999997</v>
      </c>
      <c r="C7601" s="3">
        <v>2850</v>
      </c>
      <c r="E7601" s="3">
        <v>446.01</v>
      </c>
      <c r="G7601" s="4">
        <f t="shared" si="1056"/>
        <v>1668.8955253585855</v>
      </c>
      <c r="I7601">
        <f t="shared" si="1057"/>
        <v>1181.1044746414145</v>
      </c>
      <c r="K7601" s="1">
        <f t="shared" si="1058"/>
        <v>-1181.1044746414145</v>
      </c>
      <c r="U7601">
        <f t="shared" si="1054"/>
        <v>2578.3082360537428</v>
      </c>
      <c r="W7601">
        <f t="shared" si="1055"/>
        <v>271.6917639462572</v>
      </c>
      <c r="AB7601" s="3">
        <v>2950</v>
      </c>
      <c r="AD7601">
        <f t="shared" si="1059"/>
        <v>2812.6881292825556</v>
      </c>
      <c r="AF7601">
        <f t="shared" si="1060"/>
        <v>37.311870717444435</v>
      </c>
      <c r="AK7601" s="4">
        <f t="shared" si="1061"/>
        <v>2198.3935111309947</v>
      </c>
      <c r="AM7601">
        <f t="shared" si="1062"/>
        <v>651.60648886900526</v>
      </c>
    </row>
    <row r="7602" spans="1:39" x14ac:dyDescent="0.2">
      <c r="A7602" s="5">
        <v>25797.979999999996</v>
      </c>
      <c r="C7602" s="3">
        <v>2800</v>
      </c>
      <c r="E7602" s="3">
        <v>1851.28</v>
      </c>
      <c r="G7602" s="4">
        <f t="shared" si="1056"/>
        <v>2304.3635097440583</v>
      </c>
      <c r="I7602">
        <f t="shared" si="1057"/>
        <v>495.63649025594168</v>
      </c>
      <c r="K7602" s="1">
        <f t="shared" si="1058"/>
        <v>-495.63649025594168</v>
      </c>
      <c r="U7602">
        <f t="shared" si="1054"/>
        <v>2577.8584863712076</v>
      </c>
      <c r="W7602">
        <f t="shared" si="1055"/>
        <v>222.14151362879238</v>
      </c>
      <c r="AB7602" s="3">
        <v>2929.99</v>
      </c>
      <c r="AD7602">
        <f t="shared" si="1059"/>
        <v>2802.6921407530053</v>
      </c>
      <c r="AF7602">
        <f t="shared" si="1060"/>
        <v>2.692140753005333</v>
      </c>
      <c r="AK7602" s="4">
        <f t="shared" si="1061"/>
        <v>2576.9759412865405</v>
      </c>
      <c r="AM7602">
        <f t="shared" si="1062"/>
        <v>223.02405871345945</v>
      </c>
    </row>
    <row r="7603" spans="1:39" x14ac:dyDescent="0.2">
      <c r="A7603" s="5">
        <v>25268.45</v>
      </c>
      <c r="C7603" s="3">
        <v>2850</v>
      </c>
      <c r="E7603" s="3">
        <v>2133.9899999999998</v>
      </c>
      <c r="G7603" s="4">
        <f t="shared" si="1056"/>
        <v>2411.5626113390026</v>
      </c>
      <c r="I7603">
        <f t="shared" si="1057"/>
        <v>438.43738866099739</v>
      </c>
      <c r="K7603" s="1">
        <f t="shared" si="1058"/>
        <v>-438.43738866099739</v>
      </c>
      <c r="U7603">
        <f t="shared" si="1054"/>
        <v>2547.3015364196071</v>
      </c>
      <c r="W7603">
        <f t="shared" si="1055"/>
        <v>302.69846358039285</v>
      </c>
      <c r="AB7603" s="3">
        <v>2951.58</v>
      </c>
      <c r="AD7603">
        <f t="shared" si="1059"/>
        <v>2793.6417560465179</v>
      </c>
      <c r="AF7603">
        <f t="shared" si="1060"/>
        <v>56.358243953482088</v>
      </c>
      <c r="AK7603" s="4">
        <f t="shared" si="1061"/>
        <v>2646.4613184828168</v>
      </c>
      <c r="AM7603">
        <f t="shared" si="1062"/>
        <v>203.53868151718325</v>
      </c>
    </row>
    <row r="7604" spans="1:39" x14ac:dyDescent="0.2">
      <c r="A7604" s="5">
        <v>25266.85</v>
      </c>
      <c r="C7604" s="3">
        <v>2900</v>
      </c>
      <c r="E7604" s="3">
        <v>2799.99</v>
      </c>
      <c r="G7604" s="4">
        <f t="shared" si="1056"/>
        <v>2712.8110097435183</v>
      </c>
      <c r="I7604">
        <f t="shared" si="1057"/>
        <v>187.1889902564817</v>
      </c>
      <c r="K7604" s="1">
        <f t="shared" si="1058"/>
        <v>-187.1889902564817</v>
      </c>
      <c r="U7604">
        <f t="shared" si="1054"/>
        <v>2547.2079585232495</v>
      </c>
      <c r="W7604">
        <f t="shared" si="1055"/>
        <v>352.79204147675046</v>
      </c>
      <c r="AB7604" s="3">
        <v>3000</v>
      </c>
      <c r="AD7604">
        <f t="shared" si="1059"/>
        <v>2817.0753411651058</v>
      </c>
      <c r="AF7604">
        <f t="shared" si="1060"/>
        <v>82.924658834894217</v>
      </c>
      <c r="AK7604" s="4">
        <f t="shared" si="1061"/>
        <v>2847.0955706353498</v>
      </c>
      <c r="AM7604">
        <f t="shared" si="1062"/>
        <v>52.904429364650241</v>
      </c>
    </row>
    <row r="7605" spans="1:39" x14ac:dyDescent="0.2">
      <c r="A7605" s="5">
        <v>25154.59</v>
      </c>
      <c r="C7605" s="3">
        <v>2975</v>
      </c>
      <c r="E7605" s="3">
        <v>2974.99</v>
      </c>
      <c r="G7605" s="4">
        <f t="shared" si="1056"/>
        <v>2787.5191950485805</v>
      </c>
      <c r="I7605">
        <f t="shared" si="1057"/>
        <v>187.48080495141949</v>
      </c>
      <c r="K7605" s="1">
        <f t="shared" si="1058"/>
        <v>-187.48080495141949</v>
      </c>
      <c r="U7605">
        <f t="shared" si="1054"/>
        <v>2540.623105967381</v>
      </c>
      <c r="W7605">
        <f t="shared" si="1055"/>
        <v>434.37689403261902</v>
      </c>
      <c r="AB7605" s="3">
        <v>3000</v>
      </c>
      <c r="AD7605">
        <f t="shared" si="1059"/>
        <v>2812.8626983924951</v>
      </c>
      <c r="AF7605">
        <f t="shared" si="1060"/>
        <v>162.13730160750492</v>
      </c>
      <c r="AK7605" s="4">
        <f t="shared" si="1061"/>
        <v>2891.7108906590101</v>
      </c>
      <c r="AM7605">
        <f t="shared" si="1062"/>
        <v>83.289109340989853</v>
      </c>
    </row>
    <row r="7606" spans="1:39" x14ac:dyDescent="0.2">
      <c r="A7606" s="5">
        <v>25357.159999999996</v>
      </c>
      <c r="C7606" s="3">
        <v>3000</v>
      </c>
      <c r="E7606" s="3">
        <v>3000</v>
      </c>
      <c r="G7606" s="4">
        <f t="shared" si="1056"/>
        <v>2806.872318564715</v>
      </c>
      <c r="I7606">
        <f t="shared" si="1057"/>
        <v>193.12768143528501</v>
      </c>
      <c r="K7606" s="1">
        <f t="shared" si="1058"/>
        <v>-193.12768143528501</v>
      </c>
      <c r="U7606">
        <f t="shared" si="1054"/>
        <v>2552.4778988066337</v>
      </c>
      <c r="W7606">
        <f t="shared" si="1055"/>
        <v>447.52210119336632</v>
      </c>
      <c r="AB7606" s="3">
        <v>3000</v>
      </c>
      <c r="AD7606">
        <f t="shared" si="1059"/>
        <v>2820.4455097946229</v>
      </c>
      <c r="AF7606">
        <f t="shared" si="1060"/>
        <v>179.55449020537708</v>
      </c>
      <c r="AK7606" s="4">
        <f t="shared" si="1061"/>
        <v>2904.8282733993774</v>
      </c>
      <c r="AM7606">
        <f t="shared" si="1062"/>
        <v>95.171726600622605</v>
      </c>
    </row>
    <row r="7607" spans="1:39" x14ac:dyDescent="0.2">
      <c r="A7607" s="5">
        <v>25015.110000000004</v>
      </c>
      <c r="C7607" s="3">
        <v>2939.99</v>
      </c>
      <c r="E7607" s="3">
        <v>3000</v>
      </c>
      <c r="G7607" s="4">
        <f t="shared" si="1056"/>
        <v>2793.248260639265</v>
      </c>
      <c r="I7607">
        <f t="shared" si="1057"/>
        <v>146.74173936073475</v>
      </c>
      <c r="K7607" s="1">
        <f t="shared" si="1058"/>
        <v>-146.74173936073475</v>
      </c>
      <c r="U7607">
        <f t="shared" si="1054"/>
        <v>2532.3884199851564</v>
      </c>
      <c r="W7607">
        <f t="shared" si="1055"/>
        <v>407.60158001484342</v>
      </c>
      <c r="AB7607" s="3">
        <v>3000</v>
      </c>
      <c r="AD7607">
        <f t="shared" si="1059"/>
        <v>2807.5920964562583</v>
      </c>
      <c r="AF7607">
        <f t="shared" si="1060"/>
        <v>132.39790354374145</v>
      </c>
      <c r="AK7607" s="4">
        <f t="shared" si="1061"/>
        <v>2894.2418202979188</v>
      </c>
      <c r="AM7607">
        <f t="shared" si="1062"/>
        <v>45.748179702080961</v>
      </c>
    </row>
    <row r="7608" spans="1:39" x14ac:dyDescent="0.2">
      <c r="A7608" s="5">
        <v>24779.890000000007</v>
      </c>
      <c r="C7608" s="3">
        <v>2800</v>
      </c>
      <c r="E7608" s="3">
        <v>2799.99</v>
      </c>
      <c r="G7608" s="4">
        <f t="shared" si="1056"/>
        <v>2693.2426902486659</v>
      </c>
      <c r="I7608">
        <f t="shared" si="1057"/>
        <v>106.75730975133411</v>
      </c>
      <c r="K7608" s="1">
        <f t="shared" si="1058"/>
        <v>-106.75730975133411</v>
      </c>
      <c r="U7608">
        <f t="shared" si="1054"/>
        <v>2518.3656259695108</v>
      </c>
      <c r="W7608">
        <f t="shared" si="1055"/>
        <v>281.6343740304892</v>
      </c>
      <c r="AB7608" s="3">
        <v>2950</v>
      </c>
      <c r="AD7608">
        <f t="shared" si="1059"/>
        <v>2774.3503552491029</v>
      </c>
      <c r="AF7608">
        <f t="shared" si="1060"/>
        <v>25.649644750897096</v>
      </c>
      <c r="AK7608" s="4">
        <f t="shared" si="1061"/>
        <v>2813.6238501143207</v>
      </c>
      <c r="AM7608">
        <f t="shared" si="1062"/>
        <v>13.623850114320703</v>
      </c>
    </row>
    <row r="7609" spans="1:39" x14ac:dyDescent="0.2">
      <c r="A7609" s="5">
        <v>24405.079999999998</v>
      </c>
      <c r="C7609" s="3">
        <v>2684.83</v>
      </c>
      <c r="E7609" s="3">
        <v>2495.4</v>
      </c>
      <c r="G7609" s="4">
        <f t="shared" si="1056"/>
        <v>2540.0170650802784</v>
      </c>
      <c r="I7609">
        <f t="shared" si="1057"/>
        <v>144.81293491972156</v>
      </c>
      <c r="K7609" s="1">
        <f t="shared" si="1058"/>
        <v>-144.81293491972156</v>
      </c>
      <c r="U7609">
        <f t="shared" si="1054"/>
        <v>2495.6595355835634</v>
      </c>
      <c r="W7609">
        <f t="shared" si="1055"/>
        <v>189.17046441643652</v>
      </c>
      <c r="AB7609" s="3">
        <v>2908.15</v>
      </c>
      <c r="AD7609">
        <f t="shared" si="1059"/>
        <v>2739.4839103316799</v>
      </c>
      <c r="AF7609">
        <f t="shared" si="1060"/>
        <v>54.653910331679981</v>
      </c>
      <c r="AK7609" s="4">
        <f t="shared" si="1061"/>
        <v>2702.6511940639257</v>
      </c>
      <c r="AM7609">
        <f t="shared" si="1062"/>
        <v>17.821194063925759</v>
      </c>
    </row>
    <row r="7610" spans="1:39" x14ac:dyDescent="0.2">
      <c r="A7610" s="5">
        <v>22628.780000000002</v>
      </c>
      <c r="C7610" s="3">
        <v>2695.93</v>
      </c>
      <c r="E7610" s="3">
        <v>2600</v>
      </c>
      <c r="G7610" s="4">
        <f t="shared" si="1056"/>
        <v>2509.5178076968841</v>
      </c>
      <c r="I7610">
        <f t="shared" si="1057"/>
        <v>186.41219230311572</v>
      </c>
      <c r="K7610" s="1">
        <f t="shared" si="1058"/>
        <v>-186.41219230311572</v>
      </c>
      <c r="U7610">
        <f t="shared" si="1054"/>
        <v>2381.4572373264637</v>
      </c>
      <c r="W7610">
        <f t="shared" si="1055"/>
        <v>314.47276267353618</v>
      </c>
      <c r="AB7610" s="3">
        <v>2906.41</v>
      </c>
      <c r="AD7610">
        <f t="shared" si="1059"/>
        <v>2665.0618063127622</v>
      </c>
      <c r="AF7610">
        <f t="shared" si="1060"/>
        <v>30.868193687237635</v>
      </c>
      <c r="AK7610" s="4">
        <f t="shared" si="1061"/>
        <v>2670.1365681318248</v>
      </c>
      <c r="AM7610">
        <f t="shared" si="1062"/>
        <v>25.793431868175048</v>
      </c>
    </row>
    <row r="7611" spans="1:39" x14ac:dyDescent="0.2">
      <c r="A7611" s="5">
        <v>21884.010000000002</v>
      </c>
      <c r="C7611" s="3">
        <v>2618</v>
      </c>
      <c r="E7611" s="3">
        <v>2274.9899999999998</v>
      </c>
      <c r="G7611" s="4">
        <f t="shared" si="1056"/>
        <v>2327.2377280374822</v>
      </c>
      <c r="I7611">
        <f t="shared" si="1057"/>
        <v>290.76227196251784</v>
      </c>
      <c r="K7611" s="1">
        <f t="shared" si="1058"/>
        <v>-290.76227196251784</v>
      </c>
      <c r="U7611">
        <f t="shared" si="1054"/>
        <v>2329.9588972967667</v>
      </c>
      <c r="W7611">
        <f t="shared" si="1055"/>
        <v>288.04110270323326</v>
      </c>
      <c r="AB7611" s="3">
        <v>2899.99</v>
      </c>
      <c r="AD7611">
        <f t="shared" si="1059"/>
        <v>2628.5680108565184</v>
      </c>
      <c r="AF7611">
        <f t="shared" si="1060"/>
        <v>10.568010856518413</v>
      </c>
      <c r="AK7611" s="4">
        <f t="shared" si="1061"/>
        <v>2550.9801375447059</v>
      </c>
      <c r="AM7611">
        <f t="shared" si="1062"/>
        <v>67.01986245529406</v>
      </c>
    </row>
    <row r="7612" spans="1:39" x14ac:dyDescent="0.2">
      <c r="A7612" s="5">
        <v>22881.71</v>
      </c>
      <c r="C7612" s="3">
        <v>2449.9899999999998</v>
      </c>
      <c r="E7612" s="3">
        <v>2049.98</v>
      </c>
      <c r="G7612" s="4">
        <f t="shared" si="1056"/>
        <v>2272.2724707439202</v>
      </c>
      <c r="I7612">
        <f t="shared" si="1057"/>
        <v>177.71752925607962</v>
      </c>
      <c r="K7612" s="1">
        <f t="shared" si="1058"/>
        <v>-177.71752925607962</v>
      </c>
      <c r="U7612">
        <f t="shared" si="1054"/>
        <v>2398.4318628603232</v>
      </c>
      <c r="W7612">
        <f t="shared" si="1055"/>
        <v>51.558137139676546</v>
      </c>
      <c r="AB7612" s="3">
        <v>2799</v>
      </c>
      <c r="AD7612">
        <f t="shared" si="1059"/>
        <v>2623.9204165529709</v>
      </c>
      <c r="AF7612">
        <f t="shared" si="1060"/>
        <v>173.93041655297111</v>
      </c>
      <c r="AK7612" s="4">
        <f t="shared" si="1061"/>
        <v>2488.8171190741373</v>
      </c>
      <c r="AM7612">
        <f t="shared" si="1062"/>
        <v>38.827119074137499</v>
      </c>
    </row>
    <row r="7613" spans="1:39" x14ac:dyDescent="0.2">
      <c r="A7613" s="5">
        <v>22778.859999999997</v>
      </c>
      <c r="C7613" s="3">
        <v>2299.9899999999998</v>
      </c>
      <c r="E7613" s="3">
        <v>2379.8200000000002</v>
      </c>
      <c r="G7613" s="4">
        <f t="shared" si="1056"/>
        <v>2416.8058431798745</v>
      </c>
      <c r="I7613">
        <f t="shared" si="1057"/>
        <v>116.81584317987472</v>
      </c>
      <c r="K7613" s="1">
        <f t="shared" si="1058"/>
        <v>116.81584317987472</v>
      </c>
      <c r="U7613">
        <f t="shared" si="1054"/>
        <v>2391.5597721311515</v>
      </c>
      <c r="W7613">
        <f t="shared" si="1055"/>
        <v>91.569772131151694</v>
      </c>
      <c r="AB7613" s="3">
        <v>2488.7800000000002</v>
      </c>
      <c r="AD7613">
        <f t="shared" si="1059"/>
        <v>2468.9601712423691</v>
      </c>
      <c r="AF7613">
        <f t="shared" si="1060"/>
        <v>168.97017124236936</v>
      </c>
      <c r="AK7613" s="4">
        <f t="shared" si="1061"/>
        <v>2462.4769711823233</v>
      </c>
      <c r="AM7613">
        <f t="shared" si="1062"/>
        <v>162.48697118232349</v>
      </c>
    </row>
    <row r="7614" spans="1:39" x14ac:dyDescent="0.2">
      <c r="A7614" s="5">
        <v>22848.519999999997</v>
      </c>
      <c r="C7614" s="3">
        <v>2175</v>
      </c>
      <c r="E7614" s="3">
        <v>1851.3</v>
      </c>
      <c r="G7614" s="4">
        <f t="shared" si="1056"/>
        <v>2180.8744710766741</v>
      </c>
      <c r="I7614">
        <f t="shared" si="1057"/>
        <v>5.8744710766741264</v>
      </c>
      <c r="K7614" s="1">
        <f t="shared" si="1058"/>
        <v>5.8744710766741264</v>
      </c>
      <c r="U7614">
        <f t="shared" si="1054"/>
        <v>2396.2187292708368</v>
      </c>
      <c r="W7614">
        <f t="shared" si="1055"/>
        <v>221.21872927083677</v>
      </c>
      <c r="AB7614" s="3">
        <v>2488.77</v>
      </c>
      <c r="AD7614">
        <f t="shared" si="1059"/>
        <v>2471.9664552710665</v>
      </c>
      <c r="AF7614">
        <f t="shared" si="1060"/>
        <v>296.96645527106648</v>
      </c>
      <c r="AK7614" s="4">
        <f t="shared" si="1061"/>
        <v>2319.7324415035855</v>
      </c>
      <c r="AM7614">
        <f t="shared" si="1062"/>
        <v>144.73244150358551</v>
      </c>
    </row>
    <row r="7615" spans="1:39" x14ac:dyDescent="0.2">
      <c r="A7615" s="5">
        <v>23099.120000000003</v>
      </c>
      <c r="C7615" s="3">
        <v>2100.0100000000002</v>
      </c>
      <c r="E7615" s="3">
        <v>1851.29</v>
      </c>
      <c r="G7615" s="4">
        <f t="shared" si="1056"/>
        <v>2192.2041217744409</v>
      </c>
      <c r="I7615">
        <f t="shared" si="1057"/>
        <v>92.194121774440646</v>
      </c>
      <c r="K7615" s="1">
        <f t="shared" si="1058"/>
        <v>92.194121774440646</v>
      </c>
      <c r="U7615">
        <f t="shared" si="1054"/>
        <v>2412.8239422427669</v>
      </c>
      <c r="W7615">
        <f t="shared" si="1055"/>
        <v>312.81394224276664</v>
      </c>
      <c r="AB7615" s="3">
        <v>2488.77</v>
      </c>
      <c r="AD7615">
        <f t="shared" si="1059"/>
        <v>2482.6903167835253</v>
      </c>
      <c r="AF7615">
        <f t="shared" si="1060"/>
        <v>382.68031678352509</v>
      </c>
      <c r="AK7615" s="4">
        <f t="shared" si="1061"/>
        <v>2328.5659496916505</v>
      </c>
      <c r="AM7615">
        <f t="shared" si="1062"/>
        <v>228.55594969165031</v>
      </c>
    </row>
    <row r="7616" spans="1:39" x14ac:dyDescent="0.2">
      <c r="A7616" s="5">
        <v>23014.6</v>
      </c>
      <c r="C7616" s="3">
        <v>2150</v>
      </c>
      <c r="E7616" s="3">
        <v>1851.29</v>
      </c>
      <c r="G7616" s="4">
        <f t="shared" si="1056"/>
        <v>2188.400851778124</v>
      </c>
      <c r="I7616">
        <f t="shared" si="1057"/>
        <v>38.400851778123979</v>
      </c>
      <c r="K7616" s="1">
        <f t="shared" si="1058"/>
        <v>38.400851778123979</v>
      </c>
      <c r="U7616">
        <f t="shared" si="1054"/>
        <v>2407.2504012625814</v>
      </c>
      <c r="W7616">
        <f t="shared" si="1055"/>
        <v>257.25040126258136</v>
      </c>
      <c r="AB7616" s="3">
        <v>2050</v>
      </c>
      <c r="AD7616">
        <f t="shared" si="1059"/>
        <v>2266.2005852098218</v>
      </c>
      <c r="AF7616">
        <f t="shared" si="1060"/>
        <v>116.20058520982184</v>
      </c>
      <c r="AK7616" s="4">
        <f t="shared" si="1061"/>
        <v>2165.3358961372478</v>
      </c>
      <c r="AM7616">
        <f t="shared" si="1062"/>
        <v>15.335896137247801</v>
      </c>
    </row>
    <row r="7617" spans="1:39" x14ac:dyDescent="0.2">
      <c r="A7617" s="5">
        <v>23376.94</v>
      </c>
      <c r="C7617" s="3">
        <v>2063</v>
      </c>
      <c r="E7617" s="3">
        <v>2149.9899999999998</v>
      </c>
      <c r="G7617" s="4">
        <f t="shared" si="1056"/>
        <v>2339.7072334073664</v>
      </c>
      <c r="I7617">
        <f t="shared" si="1057"/>
        <v>276.7072334073664</v>
      </c>
      <c r="K7617" s="1">
        <f t="shared" si="1058"/>
        <v>276.7072334073664</v>
      </c>
      <c r="U7617">
        <f t="shared" si="1054"/>
        <v>2430.9552543441678</v>
      </c>
      <c r="W7617">
        <f t="shared" si="1055"/>
        <v>367.95525434416777</v>
      </c>
      <c r="AB7617" s="3">
        <v>2050</v>
      </c>
      <c r="AD7617">
        <f t="shared" si="1059"/>
        <v>2281.4934923417977</v>
      </c>
      <c r="AF7617">
        <f t="shared" si="1060"/>
        <v>218.49349234179772</v>
      </c>
      <c r="AK7617" s="4">
        <f t="shared" si="1061"/>
        <v>2260.0105166395406</v>
      </c>
      <c r="AM7617">
        <f t="shared" si="1062"/>
        <v>197.01051663954058</v>
      </c>
    </row>
    <row r="7618" spans="1:39" x14ac:dyDescent="0.2">
      <c r="A7618" s="5">
        <v>27266.290000000005</v>
      </c>
      <c r="C7618" s="3">
        <v>2899</v>
      </c>
      <c r="E7618" s="3">
        <v>2849.99</v>
      </c>
      <c r="G7618" s="4">
        <f t="shared" si="1056"/>
        <v>2810.7478216183599</v>
      </c>
      <c r="I7618">
        <f t="shared" si="1057"/>
        <v>88.252178381640078</v>
      </c>
      <c r="K7618" s="1">
        <f t="shared" si="1058"/>
        <v>-88.252178381640078</v>
      </c>
      <c r="U7618">
        <f t="shared" si="1054"/>
        <v>2658.5508228708786</v>
      </c>
      <c r="W7618">
        <f t="shared" si="1055"/>
        <v>240.44917712912138</v>
      </c>
      <c r="AB7618" s="3">
        <v>2900</v>
      </c>
      <c r="AD7618">
        <f t="shared" si="1059"/>
        <v>2839.5303372971612</v>
      </c>
      <c r="AF7618">
        <f t="shared" si="1060"/>
        <v>59.469662702838832</v>
      </c>
      <c r="AK7618" s="4">
        <f t="shared" si="1061"/>
        <v>2882.7554937051118</v>
      </c>
      <c r="AM7618">
        <f t="shared" si="1062"/>
        <v>16.244506294888197</v>
      </c>
    </row>
    <row r="7619" spans="1:39" x14ac:dyDescent="0.2">
      <c r="A7619" s="5">
        <v>28957.16</v>
      </c>
      <c r="C7619" s="3">
        <v>2898.99</v>
      </c>
      <c r="E7619" s="3">
        <v>2683.82</v>
      </c>
      <c r="G7619" s="4">
        <f t="shared" si="1056"/>
        <v>2793.7655115918387</v>
      </c>
      <c r="I7619">
        <f t="shared" si="1057"/>
        <v>105.22448840816105</v>
      </c>
      <c r="K7619" s="1">
        <f t="shared" si="1058"/>
        <v>-105.22448840816105</v>
      </c>
      <c r="U7619">
        <f t="shared" ref="U7619:U7682" si="1063">$S$4*LN(MAX(1,$S$2*A7619+$S$3))+$S$5</f>
        <v>2744.9249165418423</v>
      </c>
      <c r="W7619">
        <f t="shared" ref="W7619:W7682" si="1064">ABS(U7619-C7619)</f>
        <v>154.06508345815746</v>
      </c>
      <c r="AB7619" s="3">
        <v>2829.99</v>
      </c>
      <c r="AD7619">
        <f t="shared" si="1059"/>
        <v>2860.3086726983165</v>
      </c>
      <c r="AF7619">
        <f t="shared" si="1060"/>
        <v>38.681327301683268</v>
      </c>
      <c r="AK7619" s="4">
        <f t="shared" si="1061"/>
        <v>2856.597253306059</v>
      </c>
      <c r="AM7619">
        <f t="shared" si="1062"/>
        <v>42.392746693940808</v>
      </c>
    </row>
    <row r="7620" spans="1:39" x14ac:dyDescent="0.2">
      <c r="A7620" s="5">
        <v>29440.149999999994</v>
      </c>
      <c r="C7620" s="3">
        <v>2698.26</v>
      </c>
      <c r="E7620" s="3">
        <v>2275</v>
      </c>
      <c r="G7620" s="4">
        <f t="shared" si="1056"/>
        <v>2624.6217545049349</v>
      </c>
      <c r="I7620">
        <f t="shared" si="1057"/>
        <v>73.638245495065348</v>
      </c>
      <c r="K7620" s="1">
        <f t="shared" si="1058"/>
        <v>-73.638245495065348</v>
      </c>
      <c r="U7620">
        <f t="shared" si="1063"/>
        <v>2768.4448829268786</v>
      </c>
      <c r="W7620">
        <f t="shared" si="1064"/>
        <v>70.184882926878345</v>
      </c>
      <c r="AB7620" s="3">
        <v>2788.77</v>
      </c>
      <c r="AD7620">
        <f t="shared" si="1059"/>
        <v>2855.172725802523</v>
      </c>
      <c r="AF7620">
        <f t="shared" si="1060"/>
        <v>156.9127258025228</v>
      </c>
      <c r="AK7620" s="4">
        <f t="shared" si="1061"/>
        <v>2741.4449099604381</v>
      </c>
      <c r="AM7620">
        <f t="shared" si="1062"/>
        <v>43.184909960437835</v>
      </c>
    </row>
    <row r="7621" spans="1:39" x14ac:dyDescent="0.2">
      <c r="A7621" s="5">
        <v>29639.570000000003</v>
      </c>
      <c r="C7621" s="3">
        <v>2685.93</v>
      </c>
      <c r="E7621" s="3">
        <v>2400.0100000000002</v>
      </c>
      <c r="G7621" s="4">
        <f t="shared" si="1056"/>
        <v>2687.610925811432</v>
      </c>
      <c r="I7621">
        <f t="shared" si="1057"/>
        <v>1.6809258114321892</v>
      </c>
      <c r="K7621" s="1">
        <f t="shared" si="1058"/>
        <v>1.6809258114321892</v>
      </c>
      <c r="U7621">
        <f t="shared" si="1063"/>
        <v>2778.0165837442182</v>
      </c>
      <c r="W7621">
        <f t="shared" si="1064"/>
        <v>92.086583744218387</v>
      </c>
      <c r="AB7621" s="3">
        <v>2599.9899999999998</v>
      </c>
      <c r="AD7621">
        <f t="shared" si="1059"/>
        <v>2769.6203734978326</v>
      </c>
      <c r="AF7621">
        <f t="shared" si="1060"/>
        <v>83.690373497832752</v>
      </c>
      <c r="AK7621" s="4">
        <f t="shared" si="1061"/>
        <v>2711.8151555039631</v>
      </c>
      <c r="AM7621">
        <f t="shared" si="1062"/>
        <v>25.885155503963233</v>
      </c>
    </row>
    <row r="7622" spans="1:39" x14ac:dyDescent="0.2">
      <c r="A7622" s="5">
        <v>28494.969999999998</v>
      </c>
      <c r="C7622" s="3">
        <v>2144.0100000000002</v>
      </c>
      <c r="E7622" s="3">
        <v>1894.99</v>
      </c>
      <c r="G7622" s="4">
        <f t="shared" si="1056"/>
        <v>2421.425351423607</v>
      </c>
      <c r="I7622">
        <f t="shared" si="1057"/>
        <v>277.41535142360681</v>
      </c>
      <c r="K7622" s="1">
        <f t="shared" si="1058"/>
        <v>277.41535142360681</v>
      </c>
      <c r="U7622">
        <f t="shared" si="1063"/>
        <v>2721.9555834267703</v>
      </c>
      <c r="W7622">
        <f t="shared" si="1064"/>
        <v>577.9455834267701</v>
      </c>
      <c r="AB7622" s="3">
        <v>2077.7800000000002</v>
      </c>
      <c r="AD7622">
        <f t="shared" si="1059"/>
        <v>2480.8017433677333</v>
      </c>
      <c r="AF7622">
        <f t="shared" si="1060"/>
        <v>336.79174336773303</v>
      </c>
      <c r="AK7622" s="4">
        <f t="shared" si="1061"/>
        <v>2353.1323255159491</v>
      </c>
      <c r="AM7622">
        <f t="shared" si="1062"/>
        <v>209.12232551594889</v>
      </c>
    </row>
    <row r="7623" spans="1:39" x14ac:dyDescent="0.2">
      <c r="A7623" s="5">
        <v>29047.75</v>
      </c>
      <c r="C7623" s="3">
        <v>2348.0100000000002</v>
      </c>
      <c r="E7623" s="3">
        <v>2245</v>
      </c>
      <c r="G7623" s="4">
        <f t="shared" si="1056"/>
        <v>2598.2266205181886</v>
      </c>
      <c r="I7623">
        <f t="shared" si="1057"/>
        <v>250.21662051818839</v>
      </c>
      <c r="K7623" s="1">
        <f t="shared" si="1058"/>
        <v>250.21662051818839</v>
      </c>
      <c r="U7623">
        <f t="shared" si="1063"/>
        <v>2749.3733605969519</v>
      </c>
      <c r="W7623">
        <f t="shared" si="1064"/>
        <v>401.36336059695168</v>
      </c>
      <c r="AB7623" s="3">
        <v>2670</v>
      </c>
      <c r="AD7623">
        <f t="shared" si="1059"/>
        <v>2785.4940479664083</v>
      </c>
      <c r="AF7623">
        <f t="shared" si="1060"/>
        <v>437.48404796640807</v>
      </c>
      <c r="AK7623" s="4">
        <f t="shared" si="1061"/>
        <v>2679.8994943509683</v>
      </c>
      <c r="AM7623">
        <f t="shared" si="1062"/>
        <v>331.88949435096811</v>
      </c>
    </row>
    <row r="7624" spans="1:39" x14ac:dyDescent="0.2">
      <c r="A7624" s="5">
        <v>29516</v>
      </c>
      <c r="C7624" s="3">
        <v>2899</v>
      </c>
      <c r="E7624" s="3">
        <v>2699.01</v>
      </c>
      <c r="G7624" s="4">
        <f t="shared" si="1056"/>
        <v>2818.9055249093808</v>
      </c>
      <c r="I7624">
        <f t="shared" si="1057"/>
        <v>80.094475090619198</v>
      </c>
      <c r="K7624" s="1">
        <f t="shared" si="1058"/>
        <v>-80.094475090619198</v>
      </c>
      <c r="U7624">
        <f t="shared" si="1063"/>
        <v>2772.0949569090899</v>
      </c>
      <c r="W7624">
        <f t="shared" si="1064"/>
        <v>126.90504309091011</v>
      </c>
      <c r="AB7624" s="3">
        <v>2907.74</v>
      </c>
      <c r="AD7624">
        <f t="shared" si="1059"/>
        <v>2915.2022417397829</v>
      </c>
      <c r="AF7624">
        <f t="shared" si="1060"/>
        <v>16.202241739782949</v>
      </c>
      <c r="AK7624" s="4">
        <f t="shared" si="1061"/>
        <v>2903.3031736133594</v>
      </c>
      <c r="AM7624">
        <f t="shared" si="1062"/>
        <v>4.3031736133593768</v>
      </c>
    </row>
    <row r="7625" spans="1:39" x14ac:dyDescent="0.2">
      <c r="A7625" s="5">
        <v>29106.32</v>
      </c>
      <c r="C7625" s="3">
        <v>2929.28</v>
      </c>
      <c r="E7625" s="3">
        <v>2850</v>
      </c>
      <c r="G7625" s="4">
        <f t="shared" si="1056"/>
        <v>2873.8689350137647</v>
      </c>
      <c r="I7625">
        <f t="shared" si="1057"/>
        <v>55.411064986235488</v>
      </c>
      <c r="K7625" s="1">
        <f t="shared" si="1058"/>
        <v>-55.411064986235488</v>
      </c>
      <c r="U7625">
        <f t="shared" si="1063"/>
        <v>2752.2402700443999</v>
      </c>
      <c r="W7625">
        <f t="shared" si="1064"/>
        <v>177.03972995560025</v>
      </c>
      <c r="AB7625" s="3">
        <v>2988.99</v>
      </c>
      <c r="AD7625">
        <f t="shared" si="1059"/>
        <v>2942.0807257521874</v>
      </c>
      <c r="AF7625">
        <f t="shared" si="1060"/>
        <v>12.800725752187191</v>
      </c>
      <c r="AK7625" s="4">
        <f t="shared" si="1061"/>
        <v>2964.142475007613</v>
      </c>
      <c r="AM7625">
        <f t="shared" si="1062"/>
        <v>34.862475007612829</v>
      </c>
    </row>
    <row r="7626" spans="1:39" x14ac:dyDescent="0.2">
      <c r="A7626" s="5">
        <v>28819.169999999995</v>
      </c>
      <c r="C7626" s="3">
        <v>2899.99</v>
      </c>
      <c r="E7626" s="3">
        <v>2800</v>
      </c>
      <c r="G7626" s="4">
        <f t="shared" si="1056"/>
        <v>2841.7465255163515</v>
      </c>
      <c r="I7626">
        <f t="shared" si="1057"/>
        <v>58.243474483648242</v>
      </c>
      <c r="K7626" s="1">
        <f t="shared" si="1058"/>
        <v>-58.243474483648242</v>
      </c>
      <c r="U7626">
        <f t="shared" si="1063"/>
        <v>2738.1154491321631</v>
      </c>
      <c r="W7626">
        <f t="shared" si="1064"/>
        <v>161.87455086783666</v>
      </c>
      <c r="AB7626" s="3">
        <v>2940.08</v>
      </c>
      <c r="AD7626">
        <f t="shared" si="1059"/>
        <v>2909.4176369849811</v>
      </c>
      <c r="AF7626">
        <f t="shared" si="1060"/>
        <v>9.4276369849812909</v>
      </c>
      <c r="AK7626" s="4">
        <f t="shared" si="1061"/>
        <v>2925.1863268029947</v>
      </c>
      <c r="AM7626">
        <f t="shared" si="1062"/>
        <v>25.196326802994918</v>
      </c>
    </row>
    <row r="7627" spans="1:39" x14ac:dyDescent="0.2">
      <c r="A7627" s="5">
        <v>28180.230000000003</v>
      </c>
      <c r="C7627" s="3">
        <v>3000</v>
      </c>
      <c r="E7627" s="3">
        <v>2850</v>
      </c>
      <c r="G7627" s="4">
        <f t="shared" si="1056"/>
        <v>2842.7766161526524</v>
      </c>
      <c r="I7627">
        <f t="shared" si="1057"/>
        <v>157.22338384734758</v>
      </c>
      <c r="K7627" s="1">
        <f t="shared" si="1058"/>
        <v>-157.22338384734758</v>
      </c>
      <c r="U7627">
        <f t="shared" si="1063"/>
        <v>2706.0456904875537</v>
      </c>
      <c r="W7627">
        <f t="shared" si="1064"/>
        <v>293.95430951244634</v>
      </c>
      <c r="AB7627" s="3">
        <v>3000</v>
      </c>
      <c r="AD7627">
        <f t="shared" si="1059"/>
        <v>2918.18650186985</v>
      </c>
      <c r="AF7627">
        <f t="shared" si="1060"/>
        <v>81.813498130150037</v>
      </c>
      <c r="AK7627" s="4">
        <f t="shared" si="1061"/>
        <v>2944.0959257749728</v>
      </c>
      <c r="AM7627">
        <f t="shared" si="1062"/>
        <v>55.904074225027216</v>
      </c>
    </row>
    <row r="7628" spans="1:39" x14ac:dyDescent="0.2">
      <c r="A7628" s="5">
        <v>28321.06</v>
      </c>
      <c r="C7628" s="3">
        <v>3000</v>
      </c>
      <c r="E7628" s="3">
        <v>2900</v>
      </c>
      <c r="G7628" s="4">
        <f t="shared" si="1056"/>
        <v>2870.2110644830227</v>
      </c>
      <c r="I7628">
        <f t="shared" si="1057"/>
        <v>129.78893551697729</v>
      </c>
      <c r="K7628" s="1">
        <f t="shared" si="1058"/>
        <v>-129.78893551697729</v>
      </c>
      <c r="U7628">
        <f t="shared" si="1063"/>
        <v>2713.1919309495261</v>
      </c>
      <c r="W7628">
        <f t="shared" si="1064"/>
        <v>286.80806905047393</v>
      </c>
      <c r="AB7628" s="3">
        <v>3000</v>
      </c>
      <c r="AD7628">
        <f t="shared" si="1059"/>
        <v>2922.7140482983787</v>
      </c>
      <c r="AF7628">
        <f t="shared" si="1060"/>
        <v>77.285951701621343</v>
      </c>
      <c r="AK7628" s="4">
        <f t="shared" si="1061"/>
        <v>2961.5618548038319</v>
      </c>
      <c r="AM7628">
        <f t="shared" si="1062"/>
        <v>38.43814519616808</v>
      </c>
    </row>
    <row r="7629" spans="1:39" x14ac:dyDescent="0.2">
      <c r="A7629" s="5">
        <v>28641.949999999997</v>
      </c>
      <c r="C7629" s="3">
        <v>3000</v>
      </c>
      <c r="E7629" s="3">
        <v>2975</v>
      </c>
      <c r="G7629" s="4">
        <f t="shared" si="1056"/>
        <v>2914.9944815236968</v>
      </c>
      <c r="I7629">
        <f t="shared" si="1057"/>
        <v>85.005518476303223</v>
      </c>
      <c r="K7629" s="1">
        <f t="shared" si="1058"/>
        <v>-85.005518476303223</v>
      </c>
      <c r="U7629">
        <f t="shared" si="1063"/>
        <v>2729.3101669520856</v>
      </c>
      <c r="W7629">
        <f t="shared" si="1064"/>
        <v>270.68983304791436</v>
      </c>
      <c r="AB7629" s="3">
        <v>3000</v>
      </c>
      <c r="AD7629">
        <f t="shared" si="1059"/>
        <v>2932.9194545812852</v>
      </c>
      <c r="AF7629">
        <f t="shared" si="1060"/>
        <v>67.080545418714792</v>
      </c>
      <c r="AK7629" s="4">
        <f t="shared" si="1061"/>
        <v>2990.5712078795214</v>
      </c>
      <c r="AM7629">
        <f t="shared" si="1062"/>
        <v>9.4287921204786471</v>
      </c>
    </row>
    <row r="7630" spans="1:39" x14ac:dyDescent="0.2">
      <c r="A7630" s="5">
        <v>28738.470000000005</v>
      </c>
      <c r="C7630" s="3">
        <v>3000</v>
      </c>
      <c r="E7630" s="3">
        <v>3000</v>
      </c>
      <c r="G7630" s="4">
        <f t="shared" si="1056"/>
        <v>2929.5381518384202</v>
      </c>
      <c r="I7630">
        <f t="shared" si="1057"/>
        <v>70.461848161579837</v>
      </c>
      <c r="K7630" s="1">
        <f t="shared" si="1058"/>
        <v>-70.461848161579837</v>
      </c>
      <c r="U7630">
        <f t="shared" si="1063"/>
        <v>2734.1142277778799</v>
      </c>
      <c r="W7630">
        <f t="shared" si="1064"/>
        <v>265.88577222212007</v>
      </c>
      <c r="AB7630" s="3">
        <v>3000</v>
      </c>
      <c r="AD7630">
        <f t="shared" si="1059"/>
        <v>2935.9594877302661</v>
      </c>
      <c r="AF7630">
        <f t="shared" si="1060"/>
        <v>64.040512269733881</v>
      </c>
      <c r="AK7630" s="4">
        <f t="shared" si="1061"/>
        <v>2999.9431062414678</v>
      </c>
      <c r="AM7630">
        <f t="shared" si="1062"/>
        <v>5.6893758532169159E-2</v>
      </c>
    </row>
    <row r="7631" spans="1:39" x14ac:dyDescent="0.2">
      <c r="A7631" s="5">
        <v>28096.91</v>
      </c>
      <c r="C7631" s="3">
        <v>3000</v>
      </c>
      <c r="E7631" s="3">
        <v>2939.99</v>
      </c>
      <c r="G7631" s="4">
        <f t="shared" si="1056"/>
        <v>2880.6272627278413</v>
      </c>
      <c r="I7631">
        <f t="shared" si="1057"/>
        <v>119.3727372721587</v>
      </c>
      <c r="K7631" s="1">
        <f t="shared" si="1058"/>
        <v>-119.3727372721587</v>
      </c>
      <c r="U7631">
        <f t="shared" si="1063"/>
        <v>2701.7965969816196</v>
      </c>
      <c r="W7631">
        <f t="shared" si="1064"/>
        <v>298.20340301838041</v>
      </c>
      <c r="AB7631" s="3">
        <v>3000</v>
      </c>
      <c r="AD7631">
        <f t="shared" si="1059"/>
        <v>2915.4936268731599</v>
      </c>
      <c r="AF7631">
        <f t="shared" si="1060"/>
        <v>84.506373126840117</v>
      </c>
      <c r="AK7631" s="4">
        <f t="shared" si="1061"/>
        <v>2966.6056082403466</v>
      </c>
      <c r="AM7631">
        <f t="shared" si="1062"/>
        <v>33.394391759653445</v>
      </c>
    </row>
    <row r="7632" spans="1:39" x14ac:dyDescent="0.2">
      <c r="A7632" s="5">
        <v>27131.030000000002</v>
      </c>
      <c r="C7632" s="3">
        <v>2942.05</v>
      </c>
      <c r="E7632" s="3">
        <v>2800</v>
      </c>
      <c r="G7632" s="4">
        <f t="shared" si="1056"/>
        <v>2783.2716037181235</v>
      </c>
      <c r="I7632">
        <f t="shared" si="1057"/>
        <v>158.77839628187667</v>
      </c>
      <c r="K7632" s="1">
        <f t="shared" si="1058"/>
        <v>-158.77839628187667</v>
      </c>
      <c r="U7632">
        <f t="shared" si="1063"/>
        <v>2651.3510945796188</v>
      </c>
      <c r="W7632">
        <f t="shared" si="1064"/>
        <v>290.69890542038138</v>
      </c>
      <c r="AB7632" s="3">
        <v>2999.99</v>
      </c>
      <c r="AD7632">
        <f t="shared" si="1059"/>
        <v>2883.4702597215537</v>
      </c>
      <c r="AF7632">
        <f t="shared" si="1060"/>
        <v>58.579740278446479</v>
      </c>
      <c r="AK7632" s="4">
        <f t="shared" si="1061"/>
        <v>2901.7748593672341</v>
      </c>
      <c r="AM7632">
        <f t="shared" si="1062"/>
        <v>40.275140632766124</v>
      </c>
    </row>
    <row r="7633" spans="1:39" x14ac:dyDescent="0.2">
      <c r="A7633" s="5">
        <v>26311.82</v>
      </c>
      <c r="C7633" s="3">
        <v>2899</v>
      </c>
      <c r="E7633" s="3">
        <v>2684.83</v>
      </c>
      <c r="G7633" s="4">
        <f t="shared" si="1056"/>
        <v>2701.0292325755318</v>
      </c>
      <c r="I7633">
        <f t="shared" si="1057"/>
        <v>197.97076742446825</v>
      </c>
      <c r="K7633" s="1">
        <f t="shared" si="1058"/>
        <v>-197.97076742446825</v>
      </c>
      <c r="U7633">
        <f t="shared" si="1063"/>
        <v>2606.7492361645909</v>
      </c>
      <c r="W7633">
        <f t="shared" si="1064"/>
        <v>292.25076383540909</v>
      </c>
      <c r="AB7633" s="3">
        <v>2928.65</v>
      </c>
      <c r="AD7633">
        <f t="shared" si="1059"/>
        <v>2820.4694839501508</v>
      </c>
      <c r="AF7633">
        <f t="shared" si="1060"/>
        <v>78.530516049849211</v>
      </c>
      <c r="AK7633" s="4">
        <f t="shared" si="1061"/>
        <v>2820.6973607467712</v>
      </c>
      <c r="AM7633">
        <f t="shared" si="1062"/>
        <v>78.30263925322879</v>
      </c>
    </row>
    <row r="7634" spans="1:39" x14ac:dyDescent="0.2">
      <c r="A7634" s="5">
        <v>24987.51</v>
      </c>
      <c r="C7634" s="3">
        <v>2899</v>
      </c>
      <c r="E7634" s="3">
        <v>2695.93</v>
      </c>
      <c r="G7634" s="4">
        <f t="shared" si="1056"/>
        <v>2654.570488580167</v>
      </c>
      <c r="I7634">
        <f t="shared" si="1057"/>
        <v>244.42951141983303</v>
      </c>
      <c r="K7634" s="1">
        <f t="shared" si="1058"/>
        <v>-244.42951141983303</v>
      </c>
      <c r="U7634">
        <f t="shared" si="1063"/>
        <v>2530.7519058597354</v>
      </c>
      <c r="W7634">
        <f t="shared" si="1064"/>
        <v>368.24809414026458</v>
      </c>
      <c r="AB7634" s="3">
        <v>2989</v>
      </c>
      <c r="AD7634">
        <f t="shared" si="1059"/>
        <v>2801.2071044999384</v>
      </c>
      <c r="AF7634">
        <f t="shared" si="1060"/>
        <v>97.792895500061604</v>
      </c>
      <c r="AK7634" s="4">
        <f t="shared" si="1061"/>
        <v>2805.8112604768294</v>
      </c>
      <c r="AM7634">
        <f t="shared" si="1062"/>
        <v>93.188739523170625</v>
      </c>
    </row>
    <row r="7635" spans="1:39" x14ac:dyDescent="0.2">
      <c r="A7635" s="5">
        <v>24198.329999999998</v>
      </c>
      <c r="C7635" s="3">
        <v>2800</v>
      </c>
      <c r="E7635" s="3">
        <v>2618</v>
      </c>
      <c r="G7635" s="4">
        <f t="shared" si="1056"/>
        <v>2586.8363521798055</v>
      </c>
      <c r="I7635">
        <f t="shared" si="1057"/>
        <v>213.16364782019446</v>
      </c>
      <c r="K7635" s="1">
        <f t="shared" si="1058"/>
        <v>-213.16364782019446</v>
      </c>
      <c r="U7635">
        <f t="shared" si="1063"/>
        <v>2482.9388765135882</v>
      </c>
      <c r="W7635">
        <f t="shared" si="1064"/>
        <v>317.06112348641182</v>
      </c>
      <c r="AB7635" s="3">
        <v>2921.02</v>
      </c>
      <c r="AD7635">
        <f t="shared" si="1059"/>
        <v>2737.5614942449092</v>
      </c>
      <c r="AF7635">
        <f t="shared" si="1060"/>
        <v>62.438505755090773</v>
      </c>
      <c r="AK7635" s="4">
        <f t="shared" si="1061"/>
        <v>2734.3114455229397</v>
      </c>
      <c r="AM7635">
        <f t="shared" si="1062"/>
        <v>65.688554477060279</v>
      </c>
    </row>
    <row r="7636" spans="1:39" x14ac:dyDescent="0.2">
      <c r="A7636" s="5">
        <v>24777.059999999998</v>
      </c>
      <c r="C7636" s="3">
        <v>2660.33</v>
      </c>
      <c r="E7636" s="3">
        <v>2449.9899999999998</v>
      </c>
      <c r="G7636" s="4">
        <f t="shared" si="1056"/>
        <v>2534.7803716993403</v>
      </c>
      <c r="I7636">
        <f t="shared" si="1057"/>
        <v>125.54962830065961</v>
      </c>
      <c r="K7636" s="1">
        <f t="shared" si="1058"/>
        <v>-125.54962830065961</v>
      </c>
      <c r="U7636">
        <f t="shared" si="1063"/>
        <v>2518.1958622745515</v>
      </c>
      <c r="W7636">
        <f t="shared" si="1064"/>
        <v>142.13413772544845</v>
      </c>
      <c r="AB7636" s="3">
        <v>2850</v>
      </c>
      <c r="AD7636">
        <f t="shared" si="1059"/>
        <v>2725.7214577604409</v>
      </c>
      <c r="AF7636">
        <f t="shared" si="1060"/>
        <v>65.391457760440971</v>
      </c>
      <c r="AK7636" s="4">
        <f t="shared" si="1061"/>
        <v>2680.838258904244</v>
      </c>
      <c r="AM7636">
        <f t="shared" si="1062"/>
        <v>20.50825890424403</v>
      </c>
    </row>
    <row r="7637" spans="1:39" x14ac:dyDescent="0.2">
      <c r="A7637" s="5">
        <v>24432.19</v>
      </c>
      <c r="C7637" s="3">
        <v>2517.9</v>
      </c>
      <c r="E7637" s="3">
        <v>2299.9899999999998</v>
      </c>
      <c r="G7637" s="4">
        <f t="shared" si="1056"/>
        <v>2452.7360516216731</v>
      </c>
      <c r="I7637">
        <f t="shared" si="1057"/>
        <v>65.16394837832695</v>
      </c>
      <c r="K7637" s="1">
        <f t="shared" si="1058"/>
        <v>-65.16394837832695</v>
      </c>
      <c r="U7637">
        <f t="shared" si="1063"/>
        <v>2497.3170801121178</v>
      </c>
      <c r="W7637">
        <f t="shared" si="1064"/>
        <v>20.582919887882326</v>
      </c>
      <c r="AB7637" s="3">
        <v>2450</v>
      </c>
      <c r="AD7637">
        <f t="shared" si="1059"/>
        <v>2518.2526856096019</v>
      </c>
      <c r="AF7637">
        <f t="shared" si="1060"/>
        <v>0.35268560960184914</v>
      </c>
      <c r="AK7637" s="4">
        <f t="shared" si="1061"/>
        <v>2482.49019275511</v>
      </c>
      <c r="AM7637">
        <f t="shared" si="1062"/>
        <v>35.409807244890089</v>
      </c>
    </row>
    <row r="7638" spans="1:39" x14ac:dyDescent="0.2">
      <c r="A7638" s="5">
        <v>24159.009999999995</v>
      </c>
      <c r="C7638" s="3">
        <v>2399.4899999999998</v>
      </c>
      <c r="E7638" s="3">
        <v>2175</v>
      </c>
      <c r="G7638" s="4">
        <f t="shared" si="1056"/>
        <v>2384.7581033425304</v>
      </c>
      <c r="I7638">
        <f t="shared" si="1057"/>
        <v>14.731896657469406</v>
      </c>
      <c r="K7638" s="1">
        <f t="shared" si="1058"/>
        <v>-14.731896657469406</v>
      </c>
      <c r="U7638">
        <f t="shared" si="1063"/>
        <v>2480.5035450280557</v>
      </c>
      <c r="W7638">
        <f t="shared" si="1064"/>
        <v>81.013545028055887</v>
      </c>
      <c r="AB7638" s="3">
        <v>2407.35</v>
      </c>
      <c r="AD7638">
        <f t="shared" si="1059"/>
        <v>2486.7638989671123</v>
      </c>
      <c r="AF7638">
        <f t="shared" si="1060"/>
        <v>87.273898967112473</v>
      </c>
      <c r="AK7638" s="4">
        <f t="shared" si="1061"/>
        <v>2423.6757167981714</v>
      </c>
      <c r="AM7638">
        <f t="shared" si="1062"/>
        <v>24.185716798171597</v>
      </c>
    </row>
    <row r="7639" spans="1:39" x14ac:dyDescent="0.2">
      <c r="A7639" s="5">
        <v>24250.720000000001</v>
      </c>
      <c r="C7639" s="3">
        <v>2381.2399999999998</v>
      </c>
      <c r="E7639" s="3">
        <v>2100.0100000000002</v>
      </c>
      <c r="G7639" s="4">
        <f t="shared" si="1056"/>
        <v>2354.6880566383816</v>
      </c>
      <c r="I7639">
        <f t="shared" si="1057"/>
        <v>26.551943361618214</v>
      </c>
      <c r="K7639" s="1">
        <f t="shared" si="1058"/>
        <v>-26.551943361618214</v>
      </c>
      <c r="U7639">
        <f t="shared" si="1063"/>
        <v>2486.1756752647525</v>
      </c>
      <c r="W7639">
        <f t="shared" si="1064"/>
        <v>104.93567526475272</v>
      </c>
      <c r="AB7639" s="3">
        <v>2424.9899999999998</v>
      </c>
      <c r="AD7639">
        <f t="shared" si="1059"/>
        <v>2498.9659347519982</v>
      </c>
      <c r="AF7639">
        <f t="shared" si="1060"/>
        <v>117.72593475199847</v>
      </c>
      <c r="AK7639" s="4">
        <f t="shared" si="1061"/>
        <v>2412.5149019439436</v>
      </c>
      <c r="AM7639">
        <f t="shared" si="1062"/>
        <v>31.27490194394386</v>
      </c>
    </row>
    <row r="7640" spans="1:39" x14ac:dyDescent="0.2">
      <c r="A7640" s="5">
        <v>23769.47</v>
      </c>
      <c r="C7640" s="3">
        <v>2175</v>
      </c>
      <c r="E7640" s="3">
        <v>2150</v>
      </c>
      <c r="G7640" s="4">
        <f t="shared" si="1056"/>
        <v>2356.8368256822141</v>
      </c>
      <c r="I7640">
        <f t="shared" si="1057"/>
        <v>181.83682568221411</v>
      </c>
      <c r="K7640" s="1">
        <f t="shared" si="1058"/>
        <v>181.83682568221411</v>
      </c>
      <c r="U7640">
        <f t="shared" si="1063"/>
        <v>2456.0924672335113</v>
      </c>
      <c r="W7640">
        <f t="shared" si="1064"/>
        <v>281.09246723351134</v>
      </c>
      <c r="AB7640" s="3">
        <v>1851.29</v>
      </c>
      <c r="AD7640">
        <f t="shared" si="1059"/>
        <v>2201.2682851384698</v>
      </c>
      <c r="AF7640">
        <f t="shared" si="1060"/>
        <v>26.268285138469764</v>
      </c>
      <c r="AK7640" s="4">
        <f t="shared" si="1061"/>
        <v>2200.7701549045146</v>
      </c>
      <c r="AM7640">
        <f t="shared" si="1062"/>
        <v>25.770154904514584</v>
      </c>
    </row>
    <row r="7641" spans="1:39" x14ac:dyDescent="0.2">
      <c r="A7641" s="5">
        <v>23901.33</v>
      </c>
      <c r="C7641" s="3">
        <v>2174.98</v>
      </c>
      <c r="E7641" s="3">
        <v>2063</v>
      </c>
      <c r="G7641" s="4">
        <f t="shared" si="1056"/>
        <v>2323.1409879413086</v>
      </c>
      <c r="I7641">
        <f t="shared" si="1057"/>
        <v>148.16098794130858</v>
      </c>
      <c r="K7641" s="1">
        <f t="shared" si="1058"/>
        <v>148.16098794130858</v>
      </c>
      <c r="U7641">
        <f t="shared" si="1063"/>
        <v>2464.4141440344156</v>
      </c>
      <c r="W7641">
        <f t="shared" si="1064"/>
        <v>289.43414403441557</v>
      </c>
      <c r="AB7641" s="3">
        <v>1851.29</v>
      </c>
      <c r="AD7641">
        <f t="shared" si="1059"/>
        <v>2206.6214924912792</v>
      </c>
      <c r="AF7641">
        <f t="shared" si="1060"/>
        <v>31.641492491279223</v>
      </c>
      <c r="AK7641" s="4">
        <f t="shared" si="1061"/>
        <v>2181.2752076194852</v>
      </c>
      <c r="AM7641">
        <f t="shared" si="1062"/>
        <v>6.2952076194851543</v>
      </c>
    </row>
    <row r="7642" spans="1:39" x14ac:dyDescent="0.2">
      <c r="A7642" s="5">
        <v>26864.67</v>
      </c>
      <c r="C7642" s="3">
        <v>2898.99</v>
      </c>
      <c r="E7642" s="3">
        <v>2899</v>
      </c>
      <c r="G7642" s="4">
        <f t="shared" ref="G7642:G7705" si="1065">$P$4*LN(MAX(1,$P$2*A7642+$P$3))+$P$5*E7642+$P$6</f>
        <v>2818.3966555487768</v>
      </c>
      <c r="I7642">
        <f t="shared" si="1057"/>
        <v>80.593344451222947</v>
      </c>
      <c r="K7642" s="1">
        <f t="shared" si="1058"/>
        <v>-80.593344451222947</v>
      </c>
      <c r="U7642">
        <f t="shared" si="1063"/>
        <v>2637.0391395117731</v>
      </c>
      <c r="W7642">
        <f t="shared" si="1064"/>
        <v>261.95086048822668</v>
      </c>
      <c r="AB7642" s="3">
        <v>2749.99</v>
      </c>
      <c r="AD7642">
        <f t="shared" si="1059"/>
        <v>2753.0692871366073</v>
      </c>
      <c r="AF7642">
        <f t="shared" si="1060"/>
        <v>145.92071286339251</v>
      </c>
      <c r="AK7642" s="4">
        <f t="shared" si="1061"/>
        <v>2830.168546651134</v>
      </c>
      <c r="AM7642">
        <f t="shared" si="1062"/>
        <v>68.821453348865816</v>
      </c>
    </row>
    <row r="7643" spans="1:39" x14ac:dyDescent="0.2">
      <c r="A7643" s="5">
        <v>28274.909999999996</v>
      </c>
      <c r="C7643" s="3">
        <v>2899</v>
      </c>
      <c r="E7643" s="3">
        <v>2898.99</v>
      </c>
      <c r="G7643" s="4">
        <f t="shared" si="1065"/>
        <v>2868.180210169412</v>
      </c>
      <c r="I7643">
        <f t="shared" ref="I7643:I7706" si="1066">ABS(G7643-C7643)</f>
        <v>30.819789830587979</v>
      </c>
      <c r="K7643" s="1">
        <f t="shared" ref="K7643:K7706" si="1067">G7643-C7643</f>
        <v>-30.819789830587979</v>
      </c>
      <c r="U7643">
        <f t="shared" si="1063"/>
        <v>2710.8550239615597</v>
      </c>
      <c r="W7643">
        <f t="shared" si="1064"/>
        <v>188.14497603844029</v>
      </c>
      <c r="AB7643" s="3">
        <v>2689</v>
      </c>
      <c r="AD7643">
        <f t="shared" si="1059"/>
        <v>2770.3361277663234</v>
      </c>
      <c r="AF7643">
        <f t="shared" si="1060"/>
        <v>128.66387223367656</v>
      </c>
      <c r="AK7643" s="4">
        <f t="shared" si="1061"/>
        <v>2846.469557444861</v>
      </c>
      <c r="AM7643">
        <f t="shared" si="1062"/>
        <v>52.530442555138961</v>
      </c>
    </row>
    <row r="7644" spans="1:39" x14ac:dyDescent="0.2">
      <c r="A7644" s="5">
        <v>28347.269999999997</v>
      </c>
      <c r="C7644" s="3">
        <v>2799.99</v>
      </c>
      <c r="E7644" s="3">
        <v>2698.26</v>
      </c>
      <c r="G7644" s="4">
        <f t="shared" si="1065"/>
        <v>2779.8321954343019</v>
      </c>
      <c r="I7644">
        <f t="shared" si="1066"/>
        <v>20.157804565697916</v>
      </c>
      <c r="K7644" s="1">
        <f t="shared" si="1067"/>
        <v>-20.157804565697916</v>
      </c>
      <c r="U7644">
        <f t="shared" si="1063"/>
        <v>2714.5170086185299</v>
      </c>
      <c r="W7644">
        <f t="shared" si="1064"/>
        <v>85.47299138146991</v>
      </c>
      <c r="AB7644" s="3">
        <v>2400</v>
      </c>
      <c r="AD7644">
        <f t="shared" si="1059"/>
        <v>2632.432689353388</v>
      </c>
      <c r="AF7644">
        <f t="shared" si="1060"/>
        <v>167.55731064661177</v>
      </c>
      <c r="AK7644" s="4">
        <f t="shared" si="1061"/>
        <v>2687.664117096575</v>
      </c>
      <c r="AM7644">
        <f t="shared" si="1062"/>
        <v>112.32588290342483</v>
      </c>
    </row>
    <row r="7645" spans="1:39" x14ac:dyDescent="0.2">
      <c r="A7645" s="5">
        <v>28571.01</v>
      </c>
      <c r="C7645" s="3">
        <v>2798.25</v>
      </c>
      <c r="E7645" s="3">
        <v>2685.93</v>
      </c>
      <c r="G7645" s="4">
        <f t="shared" si="1065"/>
        <v>2781.8280142315007</v>
      </c>
      <c r="I7645">
        <f t="shared" si="1066"/>
        <v>16.421985768499326</v>
      </c>
      <c r="K7645" s="1">
        <f t="shared" si="1067"/>
        <v>-16.421985768499326</v>
      </c>
      <c r="U7645">
        <f t="shared" si="1063"/>
        <v>2725.7663777497401</v>
      </c>
      <c r="W7645">
        <f t="shared" si="1064"/>
        <v>72.483622250259941</v>
      </c>
      <c r="AB7645" s="3">
        <v>2500</v>
      </c>
      <c r="AD7645">
        <f t="shared" si="1059"/>
        <v>2688.0758640556023</v>
      </c>
      <c r="AF7645">
        <f t="shared" si="1060"/>
        <v>110.17413594439768</v>
      </c>
      <c r="AK7645" s="4">
        <f t="shared" si="1061"/>
        <v>2726.6662633195319</v>
      </c>
      <c r="AM7645">
        <f t="shared" si="1062"/>
        <v>71.583736680468064</v>
      </c>
    </row>
    <row r="7646" spans="1:39" x14ac:dyDescent="0.2">
      <c r="A7646" s="5">
        <v>26922.45</v>
      </c>
      <c r="C7646" s="3">
        <v>2147.98</v>
      </c>
      <c r="E7646" s="3">
        <v>2144.0100000000002</v>
      </c>
      <c r="G7646" s="4">
        <f t="shared" si="1065"/>
        <v>2478.9311845705097</v>
      </c>
      <c r="I7646">
        <f t="shared" si="1066"/>
        <v>330.95118457050967</v>
      </c>
      <c r="K7646" s="1">
        <f t="shared" si="1067"/>
        <v>330.95118457050967</v>
      </c>
      <c r="U7646">
        <f t="shared" si="1063"/>
        <v>2640.1590039297789</v>
      </c>
      <c r="W7646">
        <f t="shared" si="1064"/>
        <v>492.1790039297789</v>
      </c>
      <c r="AB7646" s="3">
        <v>2049.98</v>
      </c>
      <c r="AD7646">
        <f t="shared" si="1059"/>
        <v>2415.4081459550935</v>
      </c>
      <c r="AF7646">
        <f t="shared" si="1060"/>
        <v>267.42814595509344</v>
      </c>
      <c r="AK7646" s="4">
        <f t="shared" si="1061"/>
        <v>2368.6670085169344</v>
      </c>
      <c r="AM7646">
        <f t="shared" si="1062"/>
        <v>220.68700851693438</v>
      </c>
    </row>
    <row r="7647" spans="1:39" x14ac:dyDescent="0.2">
      <c r="A7647" s="5">
        <v>27268.82</v>
      </c>
      <c r="C7647" s="3">
        <v>2348</v>
      </c>
      <c r="E7647" s="3">
        <v>2348.0100000000002</v>
      </c>
      <c r="G7647" s="4">
        <f t="shared" si="1065"/>
        <v>2583.7325304903006</v>
      </c>
      <c r="I7647">
        <f t="shared" si="1066"/>
        <v>235.73253049030063</v>
      </c>
      <c r="K7647" s="1">
        <f t="shared" si="1067"/>
        <v>235.73253049030063</v>
      </c>
      <c r="U7647">
        <f t="shared" si="1063"/>
        <v>2658.6850607696997</v>
      </c>
      <c r="W7647">
        <f t="shared" si="1064"/>
        <v>310.6850607696997</v>
      </c>
      <c r="AB7647" s="3">
        <v>2462</v>
      </c>
      <c r="AD7647">
        <f t="shared" si="1059"/>
        <v>2627.0975312526089</v>
      </c>
      <c r="AF7647">
        <f t="shared" si="1060"/>
        <v>279.09753125260886</v>
      </c>
      <c r="AK7647" s="4">
        <f t="shared" si="1061"/>
        <v>2584.9119150371812</v>
      </c>
      <c r="AM7647">
        <f t="shared" si="1062"/>
        <v>236.91191503718119</v>
      </c>
    </row>
    <row r="7648" spans="1:39" x14ac:dyDescent="0.2">
      <c r="A7648" s="5">
        <v>27658.079999999998</v>
      </c>
      <c r="C7648" s="3">
        <v>2861.24</v>
      </c>
      <c r="E7648" s="3">
        <v>2899</v>
      </c>
      <c r="G7648" s="4">
        <f t="shared" si="1065"/>
        <v>2846.8196153003037</v>
      </c>
      <c r="I7648">
        <f t="shared" si="1066"/>
        <v>14.420384699696115</v>
      </c>
      <c r="K7648" s="1">
        <f t="shared" si="1067"/>
        <v>-14.420384699696115</v>
      </c>
      <c r="U7648">
        <f t="shared" si="1063"/>
        <v>2679.1530869364597</v>
      </c>
      <c r="W7648">
        <f t="shared" si="1064"/>
        <v>182.08691306354012</v>
      </c>
      <c r="AB7648" s="3">
        <v>2849.99</v>
      </c>
      <c r="AD7648">
        <f t="shared" si="1059"/>
        <v>2828.3476030778938</v>
      </c>
      <c r="AF7648">
        <f t="shared" si="1060"/>
        <v>32.892396922105945</v>
      </c>
      <c r="AK7648" s="4">
        <f t="shared" si="1061"/>
        <v>2888.7265305593742</v>
      </c>
      <c r="AM7648">
        <f t="shared" si="1062"/>
        <v>27.486530559374387</v>
      </c>
    </row>
    <row r="7649" spans="1:39" x14ac:dyDescent="0.2">
      <c r="A7649" s="5">
        <v>27144.879999999997</v>
      </c>
      <c r="C7649" s="3">
        <v>2875</v>
      </c>
      <c r="E7649" s="3">
        <v>2929.28</v>
      </c>
      <c r="G7649" s="4">
        <f t="shared" si="1065"/>
        <v>2842.2595726728969</v>
      </c>
      <c r="I7649">
        <f t="shared" si="1066"/>
        <v>32.740427327103134</v>
      </c>
      <c r="K7649" s="1">
        <f t="shared" si="1067"/>
        <v>-32.740427327103134</v>
      </c>
      <c r="U7649">
        <f t="shared" si="1063"/>
        <v>2652.0904004019067</v>
      </c>
      <c r="W7649">
        <f t="shared" si="1064"/>
        <v>222.90959959809334</v>
      </c>
      <c r="AB7649" s="3">
        <v>2739</v>
      </c>
      <c r="AD7649">
        <f t="shared" si="1059"/>
        <v>2757.3075234000198</v>
      </c>
      <c r="AF7649">
        <f t="shared" si="1060"/>
        <v>117.69247659998018</v>
      </c>
      <c r="AK7649" s="4">
        <f t="shared" si="1061"/>
        <v>2842.3548287460312</v>
      </c>
      <c r="AM7649">
        <f t="shared" si="1062"/>
        <v>32.645171253968783</v>
      </c>
    </row>
    <row r="7650" spans="1:39" x14ac:dyDescent="0.2">
      <c r="A7650" s="5">
        <v>26712.690000000006</v>
      </c>
      <c r="C7650" s="3">
        <v>2898.99</v>
      </c>
      <c r="E7650" s="3">
        <v>2899.99</v>
      </c>
      <c r="G7650" s="4">
        <f t="shared" si="1065"/>
        <v>2813.2729223166789</v>
      </c>
      <c r="I7650">
        <f t="shared" si="1066"/>
        <v>85.717077683320895</v>
      </c>
      <c r="K7650" s="1">
        <f t="shared" si="1067"/>
        <v>-85.717077683320895</v>
      </c>
      <c r="U7650">
        <f t="shared" si="1063"/>
        <v>2628.7920148803878</v>
      </c>
      <c r="W7650">
        <f t="shared" si="1064"/>
        <v>270.19798511961199</v>
      </c>
      <c r="AB7650" s="3">
        <v>2660</v>
      </c>
      <c r="AD7650">
        <f t="shared" si="1059"/>
        <v>2704.1584242085801</v>
      </c>
      <c r="AF7650">
        <f t="shared" si="1060"/>
        <v>194.83157579141971</v>
      </c>
      <c r="AK7650" s="4">
        <f t="shared" si="1061"/>
        <v>2793.2497543928371</v>
      </c>
      <c r="AM7650">
        <f t="shared" si="1062"/>
        <v>105.74024560716271</v>
      </c>
    </row>
    <row r="7651" spans="1:39" x14ac:dyDescent="0.2">
      <c r="A7651" s="5">
        <v>26269.739999999998</v>
      </c>
      <c r="C7651" s="3">
        <v>2950</v>
      </c>
      <c r="E7651" s="3">
        <v>3000</v>
      </c>
      <c r="G7651" s="4">
        <f t="shared" si="1065"/>
        <v>2842.0367402084685</v>
      </c>
      <c r="I7651">
        <f t="shared" si="1066"/>
        <v>107.96325979153153</v>
      </c>
      <c r="K7651" s="1">
        <f t="shared" si="1067"/>
        <v>-107.96325979153153</v>
      </c>
      <c r="U7651">
        <f t="shared" si="1063"/>
        <v>2604.410530702462</v>
      </c>
      <c r="W7651">
        <f t="shared" si="1064"/>
        <v>345.58946929753802</v>
      </c>
      <c r="AB7651" s="3">
        <v>2689.01</v>
      </c>
      <c r="AD7651">
        <f t="shared" si="1059"/>
        <v>2702.7053727751545</v>
      </c>
      <c r="AF7651">
        <f t="shared" si="1060"/>
        <v>247.2946272248455</v>
      </c>
      <c r="AK7651" s="4">
        <f t="shared" si="1061"/>
        <v>2818.5385379996824</v>
      </c>
      <c r="AM7651">
        <f t="shared" si="1062"/>
        <v>131.46146200031762</v>
      </c>
    </row>
    <row r="7652" spans="1:39" x14ac:dyDescent="0.2">
      <c r="A7652" s="5">
        <v>26280.010000000002</v>
      </c>
      <c r="C7652" s="3">
        <v>3000</v>
      </c>
      <c r="E7652" s="3">
        <v>3000</v>
      </c>
      <c r="G7652" s="4">
        <f t="shared" si="1065"/>
        <v>2842.4230964839016</v>
      </c>
      <c r="I7652">
        <f t="shared" si="1066"/>
        <v>157.57690351609835</v>
      </c>
      <c r="K7652" s="1">
        <f t="shared" si="1067"/>
        <v>-157.57690351609835</v>
      </c>
      <c r="U7652">
        <f t="shared" si="1063"/>
        <v>2604.9817540916993</v>
      </c>
      <c r="W7652">
        <f t="shared" si="1064"/>
        <v>395.01824590830074</v>
      </c>
      <c r="AB7652" s="3">
        <v>2850</v>
      </c>
      <c r="AD7652">
        <f t="shared" si="1059"/>
        <v>2781.1819760820872</v>
      </c>
      <c r="AF7652">
        <f t="shared" si="1060"/>
        <v>218.8180239179128</v>
      </c>
      <c r="AK7652" s="4">
        <f t="shared" si="1061"/>
        <v>2877.6416534045402</v>
      </c>
      <c r="AM7652">
        <f t="shared" si="1062"/>
        <v>122.35834659545981</v>
      </c>
    </row>
    <row r="7653" spans="1:39" x14ac:dyDescent="0.2">
      <c r="A7653" s="5">
        <v>26430.46</v>
      </c>
      <c r="C7653" s="3">
        <v>3000</v>
      </c>
      <c r="E7653" s="3">
        <v>3000</v>
      </c>
      <c r="G7653" s="4">
        <f t="shared" si="1065"/>
        <v>2848.059955153115</v>
      </c>
      <c r="I7653">
        <f t="shared" si="1066"/>
        <v>151.94004484688503</v>
      </c>
      <c r="K7653" s="1">
        <f t="shared" si="1067"/>
        <v>-151.94004484688503</v>
      </c>
      <c r="U7653">
        <f t="shared" si="1063"/>
        <v>2613.3173231893616</v>
      </c>
      <c r="W7653">
        <f t="shared" si="1064"/>
        <v>386.68267681063844</v>
      </c>
      <c r="AB7653" s="3">
        <v>2929.28</v>
      </c>
      <c r="AD7653">
        <f t="shared" si="1059"/>
        <v>2824.960046553987</v>
      </c>
      <c r="AF7653">
        <f t="shared" si="1060"/>
        <v>175.03995344601299</v>
      </c>
      <c r="AK7653" s="4">
        <f t="shared" si="1061"/>
        <v>2910.9732664879557</v>
      </c>
      <c r="AM7653">
        <f t="shared" si="1062"/>
        <v>89.026733512044302</v>
      </c>
    </row>
    <row r="7654" spans="1:39" x14ac:dyDescent="0.2">
      <c r="A7654" s="5">
        <v>26609.680000000004</v>
      </c>
      <c r="C7654" s="3">
        <v>3000</v>
      </c>
      <c r="E7654" s="3">
        <v>3000</v>
      </c>
      <c r="G7654" s="4">
        <f t="shared" si="1065"/>
        <v>2854.7190404385483</v>
      </c>
      <c r="I7654">
        <f t="shared" si="1066"/>
        <v>145.28095956145171</v>
      </c>
      <c r="K7654" s="1">
        <f t="shared" si="1067"/>
        <v>-145.28095956145171</v>
      </c>
      <c r="U7654">
        <f t="shared" si="1063"/>
        <v>2623.1682095323486</v>
      </c>
      <c r="W7654">
        <f t="shared" si="1064"/>
        <v>376.83179046765144</v>
      </c>
      <c r="AB7654" s="3">
        <v>2950</v>
      </c>
      <c r="AD7654">
        <f t="shared" si="1059"/>
        <v>2841.2868950554612</v>
      </c>
      <c r="AF7654">
        <f t="shared" si="1060"/>
        <v>158.71310494453883</v>
      </c>
      <c r="AK7654" s="4">
        <f t="shared" si="1061"/>
        <v>2923.7074053049928</v>
      </c>
      <c r="AM7654">
        <f t="shared" si="1062"/>
        <v>76.29259469500721</v>
      </c>
    </row>
    <row r="7655" spans="1:39" x14ac:dyDescent="0.2">
      <c r="A7655" s="5">
        <v>25592.22</v>
      </c>
      <c r="C7655" s="3">
        <v>3000</v>
      </c>
      <c r="E7655" s="3">
        <v>3000</v>
      </c>
      <c r="G7655" s="4">
        <f t="shared" si="1065"/>
        <v>2816.0912476307021</v>
      </c>
      <c r="I7655">
        <f t="shared" si="1066"/>
        <v>183.90875236929787</v>
      </c>
      <c r="K7655" s="1">
        <f t="shared" si="1067"/>
        <v>-183.90875236929787</v>
      </c>
      <c r="U7655">
        <f t="shared" si="1063"/>
        <v>2566.0817547473071</v>
      </c>
      <c r="W7655">
        <f t="shared" si="1064"/>
        <v>433.91824525269294</v>
      </c>
      <c r="AB7655" s="3">
        <v>2900</v>
      </c>
      <c r="AD7655">
        <f t="shared" si="1059"/>
        <v>2780.6200265143489</v>
      </c>
      <c r="AF7655">
        <f t="shared" si="1060"/>
        <v>219.37997348565113</v>
      </c>
      <c r="AK7655" s="4">
        <f t="shared" si="1061"/>
        <v>2875.4630228479755</v>
      </c>
      <c r="AM7655">
        <f t="shared" si="1062"/>
        <v>124.53697715202452</v>
      </c>
    </row>
    <row r="7656" spans="1:39" x14ac:dyDescent="0.2">
      <c r="A7656" s="5">
        <v>24758.67</v>
      </c>
      <c r="C7656" s="3">
        <v>2929.29</v>
      </c>
      <c r="E7656" s="3">
        <v>2942.05</v>
      </c>
      <c r="G7656" s="4">
        <f t="shared" si="1065"/>
        <v>2756.6488770963088</v>
      </c>
      <c r="I7656">
        <f t="shared" si="1066"/>
        <v>172.64112290369121</v>
      </c>
      <c r="K7656" s="1">
        <f t="shared" si="1067"/>
        <v>-172.64112290369121</v>
      </c>
      <c r="U7656">
        <f t="shared" si="1063"/>
        <v>2517.092083702124</v>
      </c>
      <c r="W7656">
        <f t="shared" si="1064"/>
        <v>412.19791629787596</v>
      </c>
      <c r="AB7656" s="3">
        <v>2868.33</v>
      </c>
      <c r="AD7656">
        <f t="shared" si="1059"/>
        <v>2733.9078641751594</v>
      </c>
      <c r="AF7656">
        <f t="shared" si="1060"/>
        <v>195.38213582484059</v>
      </c>
      <c r="AK7656" s="4">
        <f t="shared" si="1061"/>
        <v>2822.1547901230251</v>
      </c>
      <c r="AM7656">
        <f t="shared" si="1062"/>
        <v>107.13520987697484</v>
      </c>
    </row>
    <row r="7657" spans="1:39" x14ac:dyDescent="0.2">
      <c r="A7657" s="5">
        <v>23710.220000000005</v>
      </c>
      <c r="C7657" s="3">
        <v>2799.01</v>
      </c>
      <c r="E7657" s="3">
        <v>2899</v>
      </c>
      <c r="G7657" s="4">
        <f t="shared" si="1065"/>
        <v>2693.1399403984324</v>
      </c>
      <c r="I7657">
        <f t="shared" si="1066"/>
        <v>105.87005960156785</v>
      </c>
      <c r="K7657" s="1">
        <f t="shared" si="1067"/>
        <v>-105.87005960156785</v>
      </c>
      <c r="U7657">
        <f t="shared" si="1063"/>
        <v>2452.3333905541658</v>
      </c>
      <c r="W7657">
        <f t="shared" si="1064"/>
        <v>346.6766094458344</v>
      </c>
      <c r="AB7657" s="3">
        <v>2750</v>
      </c>
      <c r="AD7657">
        <f t="shared" si="1059"/>
        <v>2634.9042320090111</v>
      </c>
      <c r="AF7657">
        <f t="shared" si="1060"/>
        <v>164.10576799098908</v>
      </c>
      <c r="AK7657" s="4">
        <f t="shared" si="1061"/>
        <v>2732.8441380625327</v>
      </c>
      <c r="AM7657">
        <f t="shared" si="1062"/>
        <v>66.165861937467525</v>
      </c>
    </row>
    <row r="7658" spans="1:39" x14ac:dyDescent="0.2">
      <c r="A7658" s="5">
        <v>22066.04</v>
      </c>
      <c r="C7658" s="3">
        <v>2900</v>
      </c>
      <c r="E7658" s="3">
        <v>2899</v>
      </c>
      <c r="G7658" s="4">
        <f t="shared" si="1065"/>
        <v>2618.3218148963433</v>
      </c>
      <c r="I7658">
        <f t="shared" si="1066"/>
        <v>281.67818510365669</v>
      </c>
      <c r="K7658" s="1">
        <f t="shared" si="1067"/>
        <v>-281.67818510365669</v>
      </c>
      <c r="U7658">
        <f t="shared" si="1063"/>
        <v>2342.7614714104038</v>
      </c>
      <c r="W7658">
        <f t="shared" si="1064"/>
        <v>557.23852858959617</v>
      </c>
      <c r="AB7658" s="3">
        <v>2903.04</v>
      </c>
      <c r="AD7658">
        <f t="shared" si="1059"/>
        <v>2638.3581037698323</v>
      </c>
      <c r="AF7658">
        <f t="shared" si="1060"/>
        <v>261.64189623016773</v>
      </c>
      <c r="AK7658" s="4">
        <f t="shared" si="1061"/>
        <v>2730.4032394887395</v>
      </c>
      <c r="AM7658">
        <f t="shared" si="1062"/>
        <v>169.59676051126053</v>
      </c>
    </row>
    <row r="7659" spans="1:39" x14ac:dyDescent="0.2">
      <c r="A7659" s="5">
        <v>20837.759999999995</v>
      </c>
      <c r="C7659" s="3">
        <v>2799.99</v>
      </c>
      <c r="E7659" s="3">
        <v>2800</v>
      </c>
      <c r="G7659" s="4">
        <f t="shared" si="1065"/>
        <v>2512.2336953359318</v>
      </c>
      <c r="I7659">
        <f t="shared" si="1066"/>
        <v>287.75630466406801</v>
      </c>
      <c r="K7659" s="1">
        <f t="shared" si="1067"/>
        <v>-287.75630466406801</v>
      </c>
      <c r="U7659">
        <f t="shared" si="1063"/>
        <v>2253.4571906421988</v>
      </c>
      <c r="W7659">
        <f t="shared" si="1064"/>
        <v>546.53280935780094</v>
      </c>
      <c r="AB7659" s="3">
        <v>2840.91</v>
      </c>
      <c r="AD7659">
        <f t="shared" ref="AD7659:AD7722" si="1068">$Z$4*LN(MAX(1,$Z$2*A7659+$Z$3))+$Z$5*AB7659+$Z$6</f>
        <v>2550.0687341675339</v>
      </c>
      <c r="AF7659">
        <f t="shared" ref="AF7659:AF7722" si="1069">ABS(AD7659-C7659)</f>
        <v>249.92126583246591</v>
      </c>
      <c r="AK7659" s="4">
        <f t="shared" ref="AK7659:AK7722" si="1070">$AI$4*LN(MAX(1,$AI$2*A7659+$AI$3))+$AI$5*E7659+$AI$6+$AI$7*AB7659</f>
        <v>2632.5799398176014</v>
      </c>
      <c r="AM7659">
        <f t="shared" ref="AM7659:AM7722" si="1071">ABS(AK7659-C7659)</f>
        <v>167.41006018239841</v>
      </c>
    </row>
    <row r="7660" spans="1:39" x14ac:dyDescent="0.2">
      <c r="A7660" s="5">
        <v>21336.799999999999</v>
      </c>
      <c r="C7660" s="3">
        <v>2550.0100000000002</v>
      </c>
      <c r="E7660" s="3">
        <v>2660.33</v>
      </c>
      <c r="G7660" s="4">
        <f t="shared" si="1065"/>
        <v>2474.5660991601944</v>
      </c>
      <c r="I7660">
        <f t="shared" si="1066"/>
        <v>75.443900839805792</v>
      </c>
      <c r="K7660" s="1">
        <f t="shared" si="1067"/>
        <v>-75.443900839805792</v>
      </c>
      <c r="U7660">
        <f t="shared" si="1063"/>
        <v>2290.5859445660553</v>
      </c>
      <c r="W7660">
        <f t="shared" si="1064"/>
        <v>259.42405543394489</v>
      </c>
      <c r="AB7660" s="3">
        <v>2688.01</v>
      </c>
      <c r="AD7660">
        <f t="shared" si="1068"/>
        <v>2500.1056480365014</v>
      </c>
      <c r="AF7660">
        <f t="shared" si="1069"/>
        <v>49.904351963498812</v>
      </c>
      <c r="AK7660" s="4">
        <f t="shared" si="1070"/>
        <v>2558.3239351877196</v>
      </c>
      <c r="AM7660">
        <f t="shared" si="1071"/>
        <v>8.3139351877193803</v>
      </c>
    </row>
    <row r="7661" spans="1:39" x14ac:dyDescent="0.2">
      <c r="A7661" s="5">
        <v>20693.030000000002</v>
      </c>
      <c r="C7661" s="3">
        <v>2317.44</v>
      </c>
      <c r="E7661" s="3">
        <v>2517.9</v>
      </c>
      <c r="G7661" s="4">
        <f t="shared" si="1065"/>
        <v>2377.0360744432464</v>
      </c>
      <c r="I7661">
        <f t="shared" si="1066"/>
        <v>59.59607444324638</v>
      </c>
      <c r="K7661" s="1">
        <f t="shared" si="1067"/>
        <v>59.59607444324638</v>
      </c>
      <c r="U7661">
        <f t="shared" si="1063"/>
        <v>2242.4597714714237</v>
      </c>
      <c r="W7661">
        <f t="shared" si="1064"/>
        <v>74.98022852857639</v>
      </c>
      <c r="AB7661" s="3">
        <v>2510.1</v>
      </c>
      <c r="AD7661">
        <f t="shared" si="1068"/>
        <v>2382.3699319014295</v>
      </c>
      <c r="AF7661">
        <f t="shared" si="1069"/>
        <v>64.929931901429427</v>
      </c>
      <c r="AK7661" s="4">
        <f t="shared" si="1070"/>
        <v>2428.3078417449215</v>
      </c>
      <c r="AM7661">
        <f t="shared" si="1071"/>
        <v>110.86784174492141</v>
      </c>
    </row>
    <row r="7662" spans="1:39" x14ac:dyDescent="0.2">
      <c r="A7662" s="5">
        <v>20346.59</v>
      </c>
      <c r="C7662" s="3">
        <v>2300.0100000000002</v>
      </c>
      <c r="E7662" s="3">
        <v>2399.4899999999998</v>
      </c>
      <c r="G7662" s="4">
        <f t="shared" si="1065"/>
        <v>2305.023349349136</v>
      </c>
      <c r="I7662">
        <f t="shared" si="1066"/>
        <v>5.0133493491357513</v>
      </c>
      <c r="K7662" s="1">
        <f t="shared" si="1067"/>
        <v>5.0133493491357513</v>
      </c>
      <c r="U7662">
        <f t="shared" si="1063"/>
        <v>2215.6974939338415</v>
      </c>
      <c r="W7662">
        <f t="shared" si="1064"/>
        <v>84.312506066158676</v>
      </c>
      <c r="AB7662" s="3">
        <v>2383.33</v>
      </c>
      <c r="AD7662">
        <f t="shared" si="1068"/>
        <v>2303.3374886059319</v>
      </c>
      <c r="AF7662">
        <f t="shared" si="1069"/>
        <v>3.3274886059316486</v>
      </c>
      <c r="AK7662" s="4">
        <f t="shared" si="1070"/>
        <v>2335.0198694021028</v>
      </c>
      <c r="AM7662">
        <f t="shared" si="1071"/>
        <v>35.009869402102595</v>
      </c>
    </row>
    <row r="7663" spans="1:39" x14ac:dyDescent="0.2">
      <c r="A7663" s="5">
        <v>20574.38</v>
      </c>
      <c r="C7663" s="3">
        <v>2174.9699999999998</v>
      </c>
      <c r="E7663" s="3">
        <v>2381.2399999999998</v>
      </c>
      <c r="G7663" s="4">
        <f t="shared" si="1065"/>
        <v>2308.9440981366079</v>
      </c>
      <c r="I7663">
        <f t="shared" si="1066"/>
        <v>133.97409813660806</v>
      </c>
      <c r="K7663" s="1">
        <f t="shared" si="1067"/>
        <v>133.97409813660806</v>
      </c>
      <c r="U7663">
        <f t="shared" si="1063"/>
        <v>2233.3644855312796</v>
      </c>
      <c r="W7663">
        <f t="shared" si="1064"/>
        <v>58.39448553127977</v>
      </c>
      <c r="AB7663" s="3">
        <v>2319.1</v>
      </c>
      <c r="AD7663">
        <f t="shared" si="1068"/>
        <v>2283.7455591026237</v>
      </c>
      <c r="AF7663">
        <f t="shared" si="1069"/>
        <v>108.7755591026239</v>
      </c>
      <c r="AK7663" s="4">
        <f t="shared" si="1070"/>
        <v>2316.0864036945427</v>
      </c>
      <c r="AM7663">
        <f t="shared" si="1071"/>
        <v>141.1164036945429</v>
      </c>
    </row>
    <row r="7664" spans="1:39" x14ac:dyDescent="0.2">
      <c r="A7664" s="5">
        <v>20535.47</v>
      </c>
      <c r="C7664" s="3">
        <v>2137.8200000000002</v>
      </c>
      <c r="E7664" s="3">
        <v>2175</v>
      </c>
      <c r="G7664" s="4">
        <f t="shared" si="1065"/>
        <v>2213.5710424717981</v>
      </c>
      <c r="I7664">
        <f t="shared" si="1066"/>
        <v>75.751042471797973</v>
      </c>
      <c r="K7664" s="1">
        <f t="shared" si="1067"/>
        <v>75.751042471797973</v>
      </c>
      <c r="U7664">
        <f t="shared" si="1063"/>
        <v>2230.3659607693389</v>
      </c>
      <c r="W7664">
        <f t="shared" si="1064"/>
        <v>92.545960769338762</v>
      </c>
      <c r="AB7664" s="3">
        <v>1917.17</v>
      </c>
      <c r="AD7664">
        <f t="shared" si="1068"/>
        <v>2086.7657564264182</v>
      </c>
      <c r="AF7664">
        <f t="shared" si="1069"/>
        <v>51.054243573581971</v>
      </c>
      <c r="AK7664" s="4">
        <f t="shared" si="1070"/>
        <v>2110.9899757232861</v>
      </c>
      <c r="AM7664">
        <f t="shared" si="1071"/>
        <v>26.830024276714084</v>
      </c>
    </row>
    <row r="7665" spans="1:39" x14ac:dyDescent="0.2">
      <c r="A7665" s="5">
        <v>20952.23</v>
      </c>
      <c r="C7665" s="3">
        <v>1851.29</v>
      </c>
      <c r="E7665" s="3">
        <v>2174.98</v>
      </c>
      <c r="G7665" s="4">
        <f t="shared" si="1065"/>
        <v>2235.3947205581444</v>
      </c>
      <c r="I7665">
        <f t="shared" si="1066"/>
        <v>384.10472055814444</v>
      </c>
      <c r="K7665" s="1">
        <f t="shared" si="1067"/>
        <v>384.10472055814444</v>
      </c>
      <c r="U7665">
        <f t="shared" si="1063"/>
        <v>2262.0809815513257</v>
      </c>
      <c r="W7665">
        <f t="shared" si="1064"/>
        <v>410.79098155132579</v>
      </c>
      <c r="AB7665" s="3">
        <v>1851.29</v>
      </c>
      <c r="AD7665">
        <f t="shared" si="1068"/>
        <v>2075.5370655821453</v>
      </c>
      <c r="AF7665">
        <f t="shared" si="1069"/>
        <v>224.2470655821453</v>
      </c>
      <c r="AK7665" s="4">
        <f t="shared" si="1070"/>
        <v>2104.0172080550451</v>
      </c>
      <c r="AM7665">
        <f t="shared" si="1071"/>
        <v>252.72720805504514</v>
      </c>
    </row>
    <row r="7666" spans="1:39" x14ac:dyDescent="0.2">
      <c r="A7666" s="5">
        <v>24081.500000000004</v>
      </c>
      <c r="C7666" s="3">
        <v>2799.99</v>
      </c>
      <c r="E7666" s="3">
        <v>2898.99</v>
      </c>
      <c r="G7666" s="4">
        <f t="shared" si="1065"/>
        <v>2709.0302619247632</v>
      </c>
      <c r="I7666">
        <f t="shared" si="1066"/>
        <v>90.959738075236601</v>
      </c>
      <c r="K7666" s="1">
        <f t="shared" si="1067"/>
        <v>-90.959738075236601</v>
      </c>
      <c r="U7666">
        <f t="shared" si="1063"/>
        <v>2475.6876259562796</v>
      </c>
      <c r="W7666">
        <f t="shared" si="1064"/>
        <v>324.30237404372019</v>
      </c>
      <c r="AB7666" s="3">
        <v>2830</v>
      </c>
      <c r="AD7666">
        <f t="shared" si="1068"/>
        <v>2688.7399040538285</v>
      </c>
      <c r="AF7666">
        <f t="shared" si="1069"/>
        <v>111.25009594617131</v>
      </c>
      <c r="AK7666" s="4">
        <f t="shared" si="1070"/>
        <v>2774.4357209527352</v>
      </c>
      <c r="AM7666">
        <f t="shared" si="1071"/>
        <v>25.554279047264572</v>
      </c>
    </row>
    <row r="7667" spans="1:39" x14ac:dyDescent="0.2">
      <c r="A7667" s="5">
        <v>25814.55</v>
      </c>
      <c r="C7667" s="3">
        <v>2898.99</v>
      </c>
      <c r="E7667" s="3">
        <v>2899</v>
      </c>
      <c r="G7667" s="4">
        <f t="shared" si="1065"/>
        <v>2779.0118014032269</v>
      </c>
      <c r="I7667">
        <f t="shared" si="1066"/>
        <v>119.97819859677293</v>
      </c>
      <c r="K7667" s="1">
        <f t="shared" si="1067"/>
        <v>-119.97819859677293</v>
      </c>
      <c r="U7667">
        <f t="shared" si="1063"/>
        <v>2578.8016185726283</v>
      </c>
      <c r="W7667">
        <f t="shared" si="1064"/>
        <v>320.1883814273715</v>
      </c>
      <c r="AB7667" s="3">
        <v>2829.99</v>
      </c>
      <c r="AD7667">
        <f t="shared" si="1068"/>
        <v>2754.7741011398894</v>
      </c>
      <c r="AF7667">
        <f t="shared" si="1069"/>
        <v>144.21589886011043</v>
      </c>
      <c r="AK7667" s="4">
        <f t="shared" si="1070"/>
        <v>2828.8290136747078</v>
      </c>
      <c r="AM7667">
        <f t="shared" si="1071"/>
        <v>70.160986325292015</v>
      </c>
    </row>
    <row r="7668" spans="1:39" x14ac:dyDescent="0.2">
      <c r="A7668" s="5">
        <v>26167.869999999995</v>
      </c>
      <c r="C7668" s="3">
        <v>2500</v>
      </c>
      <c r="E7668" s="3">
        <v>2799.99</v>
      </c>
      <c r="G7668" s="4">
        <f t="shared" si="1065"/>
        <v>2747.7048507551626</v>
      </c>
      <c r="I7668">
        <f t="shared" si="1066"/>
        <v>247.70485075516262</v>
      </c>
      <c r="K7668" s="1">
        <f t="shared" si="1067"/>
        <v>247.70485075516262</v>
      </c>
      <c r="U7668">
        <f t="shared" si="1063"/>
        <v>2598.7289537792094</v>
      </c>
      <c r="W7668">
        <f t="shared" si="1064"/>
        <v>98.728953779209405</v>
      </c>
      <c r="AB7668" s="3">
        <v>2600</v>
      </c>
      <c r="AD7668">
        <f t="shared" si="1068"/>
        <v>2655.895746173469</v>
      </c>
      <c r="AF7668">
        <f t="shared" si="1069"/>
        <v>155.89574617346898</v>
      </c>
      <c r="AK7668" s="4">
        <f t="shared" si="1070"/>
        <v>2728.087110395873</v>
      </c>
      <c r="AM7668">
        <f t="shared" si="1071"/>
        <v>228.08711039587297</v>
      </c>
    </row>
    <row r="7669" spans="1:39" x14ac:dyDescent="0.2">
      <c r="A7669" s="5">
        <v>26434.81</v>
      </c>
      <c r="C7669" s="3">
        <v>2488.44</v>
      </c>
      <c r="E7669" s="3">
        <v>2798.25</v>
      </c>
      <c r="G7669" s="4">
        <f t="shared" si="1065"/>
        <v>2756.9465233455594</v>
      </c>
      <c r="I7669">
        <f t="shared" si="1066"/>
        <v>268.50652334555934</v>
      </c>
      <c r="K7669" s="1">
        <f t="shared" si="1067"/>
        <v>268.50652334555934</v>
      </c>
      <c r="U7669">
        <f t="shared" si="1063"/>
        <v>2613.5574300934641</v>
      </c>
      <c r="W7669">
        <f t="shared" si="1064"/>
        <v>125.11743009346401</v>
      </c>
      <c r="AB7669" s="3">
        <v>2600</v>
      </c>
      <c r="AD7669">
        <f t="shared" si="1068"/>
        <v>2665.3459728321113</v>
      </c>
      <c r="AF7669">
        <f t="shared" si="1069"/>
        <v>176.90597283211127</v>
      </c>
      <c r="AK7669" s="4">
        <f t="shared" si="1070"/>
        <v>2735.3911123154189</v>
      </c>
      <c r="AM7669">
        <f t="shared" si="1071"/>
        <v>246.95111231541887</v>
      </c>
    </row>
    <row r="7670" spans="1:39" x14ac:dyDescent="0.2">
      <c r="A7670" s="5">
        <v>25183.659999999996</v>
      </c>
      <c r="C7670" s="3">
        <v>2050</v>
      </c>
      <c r="E7670" s="3">
        <v>2147.98</v>
      </c>
      <c r="G7670" s="4">
        <f t="shared" si="1065"/>
        <v>2414.52208019299</v>
      </c>
      <c r="I7670">
        <f t="shared" si="1066"/>
        <v>364.52208019298996</v>
      </c>
      <c r="K7670" s="1">
        <f t="shared" si="1067"/>
        <v>364.52208019298996</v>
      </c>
      <c r="U7670">
        <f t="shared" si="1063"/>
        <v>2542.3319114707574</v>
      </c>
      <c r="W7670">
        <f t="shared" si="1064"/>
        <v>492.3319114707574</v>
      </c>
      <c r="AB7670" s="3">
        <v>2049.98</v>
      </c>
      <c r="AD7670">
        <f t="shared" si="1068"/>
        <v>2353.0052942505172</v>
      </c>
      <c r="AF7670">
        <f t="shared" si="1069"/>
        <v>303.00529425051718</v>
      </c>
      <c r="AK7670" s="4">
        <f t="shared" si="1070"/>
        <v>2318.3679981881769</v>
      </c>
      <c r="AM7670">
        <f t="shared" si="1071"/>
        <v>268.3679981881769</v>
      </c>
    </row>
    <row r="7671" spans="1:39" x14ac:dyDescent="0.2">
      <c r="A7671" s="5">
        <v>25717.41</v>
      </c>
      <c r="C7671" s="3">
        <v>2325.4299999999998</v>
      </c>
      <c r="E7671" s="3">
        <v>2348</v>
      </c>
      <c r="G7671" s="4">
        <f t="shared" si="1065"/>
        <v>2525.9765898726828</v>
      </c>
      <c r="I7671">
        <f t="shared" si="1066"/>
        <v>200.54658987268294</v>
      </c>
      <c r="K7671" s="1">
        <f t="shared" si="1067"/>
        <v>200.54658987268294</v>
      </c>
      <c r="U7671">
        <f t="shared" si="1063"/>
        <v>2573.2614780080185</v>
      </c>
      <c r="W7671">
        <f t="shared" si="1064"/>
        <v>247.83147800801862</v>
      </c>
      <c r="AB7671" s="3">
        <v>2425</v>
      </c>
      <c r="AD7671">
        <f t="shared" si="1068"/>
        <v>2554.7353012333924</v>
      </c>
      <c r="AF7671">
        <f t="shared" si="1069"/>
        <v>229.30530123339258</v>
      </c>
      <c r="AK7671" s="4">
        <f t="shared" si="1070"/>
        <v>2526.5901175670715</v>
      </c>
      <c r="AM7671">
        <f t="shared" si="1071"/>
        <v>201.16011756707167</v>
      </c>
    </row>
    <row r="7672" spans="1:39" x14ac:dyDescent="0.2">
      <c r="A7672" s="5">
        <v>26442.499999999996</v>
      </c>
      <c r="C7672" s="3">
        <v>2750.01</v>
      </c>
      <c r="E7672" s="3">
        <v>2861.24</v>
      </c>
      <c r="G7672" s="4">
        <f t="shared" si="1065"/>
        <v>2785.7313737772402</v>
      </c>
      <c r="I7672">
        <f t="shared" si="1066"/>
        <v>35.721373777239933</v>
      </c>
      <c r="K7672" s="1">
        <f t="shared" si="1067"/>
        <v>35.721373777239933</v>
      </c>
      <c r="U7672">
        <f t="shared" si="1063"/>
        <v>2613.9817716271609</v>
      </c>
      <c r="W7672">
        <f t="shared" si="1064"/>
        <v>136.02822837283929</v>
      </c>
      <c r="AB7672" s="3">
        <v>2824.99</v>
      </c>
      <c r="AD7672">
        <f t="shared" si="1068"/>
        <v>2774.7816859904588</v>
      </c>
      <c r="AF7672">
        <f t="shared" si="1069"/>
        <v>24.771685990458536</v>
      </c>
      <c r="AK7672" s="4">
        <f t="shared" si="1070"/>
        <v>2835.1015281990854</v>
      </c>
      <c r="AM7672">
        <f t="shared" si="1071"/>
        <v>85.091528199085133</v>
      </c>
    </row>
    <row r="7673" spans="1:39" x14ac:dyDescent="0.2">
      <c r="A7673" s="5">
        <v>25756.839999999997</v>
      </c>
      <c r="C7673" s="3">
        <v>2800</v>
      </c>
      <c r="E7673" s="3">
        <v>2875</v>
      </c>
      <c r="G7673" s="4">
        <f t="shared" si="1065"/>
        <v>2765.9271728102876</v>
      </c>
      <c r="I7673">
        <f t="shared" si="1066"/>
        <v>34.07282718971237</v>
      </c>
      <c r="K7673" s="1">
        <f t="shared" si="1067"/>
        <v>-34.07282718971237</v>
      </c>
      <c r="U7673">
        <f t="shared" si="1063"/>
        <v>2575.5135085272123</v>
      </c>
      <c r="W7673">
        <f t="shared" si="1064"/>
        <v>224.48649147278775</v>
      </c>
      <c r="AB7673" s="3">
        <v>2799.99</v>
      </c>
      <c r="AD7673">
        <f t="shared" si="1068"/>
        <v>2738.1188642973311</v>
      </c>
      <c r="AF7673">
        <f t="shared" si="1069"/>
        <v>61.881135702668871</v>
      </c>
      <c r="AK7673" s="4">
        <f t="shared" si="1070"/>
        <v>2809.5478902416303</v>
      </c>
      <c r="AM7673">
        <f t="shared" si="1071"/>
        <v>9.5478902416302844</v>
      </c>
    </row>
    <row r="7674" spans="1:39" x14ac:dyDescent="0.2">
      <c r="A7674" s="5">
        <v>25847.820000000007</v>
      </c>
      <c r="C7674" s="3">
        <v>2800</v>
      </c>
      <c r="E7674" s="3">
        <v>2898.99</v>
      </c>
      <c r="G7674" s="4">
        <f t="shared" si="1065"/>
        <v>2780.2878422036247</v>
      </c>
      <c r="I7674">
        <f t="shared" si="1066"/>
        <v>19.712157796375323</v>
      </c>
      <c r="K7674" s="1">
        <f t="shared" si="1067"/>
        <v>-19.712157796375323</v>
      </c>
      <c r="U7674">
        <f t="shared" si="1063"/>
        <v>2580.6929364564203</v>
      </c>
      <c r="W7674">
        <f t="shared" si="1064"/>
        <v>219.30706354357972</v>
      </c>
      <c r="AB7674" s="3">
        <v>2883.04</v>
      </c>
      <c r="AD7674">
        <f t="shared" si="1068"/>
        <v>2781.7212888876475</v>
      </c>
      <c r="AF7674">
        <f t="shared" si="1069"/>
        <v>18.278711112352539</v>
      </c>
      <c r="AK7674" s="4">
        <f t="shared" si="1070"/>
        <v>2849.19757811506</v>
      </c>
      <c r="AM7674">
        <f t="shared" si="1071"/>
        <v>49.197578115059969</v>
      </c>
    </row>
    <row r="7675" spans="1:39" x14ac:dyDescent="0.2">
      <c r="A7675" s="5">
        <v>25437.929999999997</v>
      </c>
      <c r="C7675" s="3">
        <v>2901.19</v>
      </c>
      <c r="E7675" s="3">
        <v>2950</v>
      </c>
      <c r="G7675" s="4">
        <f t="shared" si="1065"/>
        <v>2787.4320641692611</v>
      </c>
      <c r="I7675">
        <f t="shared" si="1066"/>
        <v>113.75793583073892</v>
      </c>
      <c r="K7675" s="1">
        <f t="shared" si="1067"/>
        <v>-113.75793583073892</v>
      </c>
      <c r="U7675">
        <f t="shared" si="1063"/>
        <v>2557.1706547365266</v>
      </c>
      <c r="W7675">
        <f t="shared" si="1064"/>
        <v>344.0193452634735</v>
      </c>
      <c r="AB7675" s="3">
        <v>2930</v>
      </c>
      <c r="AD7675">
        <f t="shared" si="1068"/>
        <v>2789.481545909367</v>
      </c>
      <c r="AF7675">
        <f t="shared" si="1069"/>
        <v>111.70845409063304</v>
      </c>
      <c r="AK7675" s="4">
        <f t="shared" si="1070"/>
        <v>2867.9923660419936</v>
      </c>
      <c r="AM7675">
        <f t="shared" si="1071"/>
        <v>33.197633958006463</v>
      </c>
    </row>
    <row r="7676" spans="1:39" x14ac:dyDescent="0.2">
      <c r="A7676" s="5">
        <v>25779.040000000001</v>
      </c>
      <c r="C7676" s="3">
        <v>2943.1</v>
      </c>
      <c r="E7676" s="3">
        <v>3000</v>
      </c>
      <c r="G7676" s="4">
        <f t="shared" si="1065"/>
        <v>2823.3370029170237</v>
      </c>
      <c r="I7676">
        <f t="shared" si="1066"/>
        <v>119.7629970829762</v>
      </c>
      <c r="K7676" s="1">
        <f t="shared" si="1067"/>
        <v>-119.7629970829762</v>
      </c>
      <c r="U7676">
        <f t="shared" si="1063"/>
        <v>2576.7795047139589</v>
      </c>
      <c r="W7676">
        <f t="shared" si="1064"/>
        <v>366.32049528604102</v>
      </c>
      <c r="AB7676" s="3">
        <v>2950</v>
      </c>
      <c r="AD7676">
        <f t="shared" si="1068"/>
        <v>2811.7121761897006</v>
      </c>
      <c r="AF7676">
        <f t="shared" si="1069"/>
        <v>131.38782381029932</v>
      </c>
      <c r="AK7676" s="4">
        <f t="shared" si="1070"/>
        <v>2899.3527049887925</v>
      </c>
      <c r="AM7676">
        <f t="shared" si="1071"/>
        <v>43.74729501120737</v>
      </c>
    </row>
    <row r="7677" spans="1:39" x14ac:dyDescent="0.2">
      <c r="A7677" s="5">
        <v>25473.45</v>
      </c>
      <c r="C7677" s="3">
        <v>3000</v>
      </c>
      <c r="E7677" s="3">
        <v>3000</v>
      </c>
      <c r="G7677" s="4">
        <f t="shared" si="1065"/>
        <v>2811.4475390393791</v>
      </c>
      <c r="I7677">
        <f t="shared" si="1066"/>
        <v>188.55246096062092</v>
      </c>
      <c r="K7677" s="1">
        <f t="shared" si="1067"/>
        <v>-188.55246096062092</v>
      </c>
      <c r="U7677">
        <f t="shared" si="1063"/>
        <v>2559.2282933387614</v>
      </c>
      <c r="W7677">
        <f t="shared" si="1064"/>
        <v>440.77170666123857</v>
      </c>
      <c r="AB7677" s="3">
        <v>3000</v>
      </c>
      <c r="AD7677">
        <f t="shared" si="1068"/>
        <v>2824.7608112626958</v>
      </c>
      <c r="AF7677">
        <f t="shared" si="1069"/>
        <v>175.23918873730418</v>
      </c>
      <c r="AK7677" s="4">
        <f t="shared" si="1070"/>
        <v>2908.3823472796639</v>
      </c>
      <c r="AM7677">
        <f t="shared" si="1071"/>
        <v>91.617652720336082</v>
      </c>
    </row>
    <row r="7678" spans="1:39" x14ac:dyDescent="0.2">
      <c r="A7678" s="5">
        <v>25521.189999999995</v>
      </c>
      <c r="C7678" s="3">
        <v>3000</v>
      </c>
      <c r="E7678" s="3">
        <v>3000</v>
      </c>
      <c r="G7678" s="4">
        <f t="shared" si="1065"/>
        <v>2813.3176052737363</v>
      </c>
      <c r="I7678">
        <f t="shared" si="1066"/>
        <v>186.68239472626374</v>
      </c>
      <c r="K7678" s="1">
        <f t="shared" si="1067"/>
        <v>-186.68239472626374</v>
      </c>
      <c r="U7678">
        <f t="shared" si="1063"/>
        <v>2561.9880045097216</v>
      </c>
      <c r="W7678">
        <f t="shared" si="1064"/>
        <v>438.01199549027842</v>
      </c>
      <c r="AB7678" s="3">
        <v>3000</v>
      </c>
      <c r="AD7678">
        <f t="shared" si="1068"/>
        <v>2826.5244778854767</v>
      </c>
      <c r="AF7678">
        <f t="shared" si="1069"/>
        <v>173.4755221145233</v>
      </c>
      <c r="AK7678" s="4">
        <f t="shared" si="1070"/>
        <v>2909.8348800871554</v>
      </c>
      <c r="AM7678">
        <f t="shared" si="1071"/>
        <v>90.165119912844602</v>
      </c>
    </row>
    <row r="7679" spans="1:39" x14ac:dyDescent="0.2">
      <c r="A7679" s="5">
        <v>24725.32</v>
      </c>
      <c r="C7679" s="3">
        <v>2949.98</v>
      </c>
      <c r="E7679" s="3">
        <v>3000</v>
      </c>
      <c r="G7679" s="4">
        <f t="shared" si="1065"/>
        <v>2781.5057059907958</v>
      </c>
      <c r="I7679">
        <f t="shared" si="1066"/>
        <v>168.47429400920419</v>
      </c>
      <c r="K7679" s="1">
        <f t="shared" si="1067"/>
        <v>-168.47429400920419</v>
      </c>
      <c r="U7679">
        <f t="shared" si="1063"/>
        <v>2515.0876748372284</v>
      </c>
      <c r="W7679">
        <f t="shared" si="1064"/>
        <v>434.89232516277161</v>
      </c>
      <c r="AB7679" s="3">
        <v>2989.99</v>
      </c>
      <c r="AD7679">
        <f t="shared" si="1068"/>
        <v>2791.6528260406985</v>
      </c>
      <c r="AF7679">
        <f t="shared" si="1069"/>
        <v>158.32717395930149</v>
      </c>
      <c r="AK7679" s="4">
        <f t="shared" si="1070"/>
        <v>2881.4572658311317</v>
      </c>
      <c r="AM7679">
        <f t="shared" si="1071"/>
        <v>68.522734168868283</v>
      </c>
    </row>
    <row r="7680" spans="1:39" x14ac:dyDescent="0.2">
      <c r="A7680" s="5">
        <v>24264.499999999996</v>
      </c>
      <c r="C7680" s="3">
        <v>2899.99</v>
      </c>
      <c r="E7680" s="3">
        <v>2929.29</v>
      </c>
      <c r="G7680" s="4">
        <f t="shared" si="1065"/>
        <v>2730.4488643649393</v>
      </c>
      <c r="I7680">
        <f t="shared" si="1066"/>
        <v>169.54113563506053</v>
      </c>
      <c r="K7680" s="1">
        <f t="shared" si="1067"/>
        <v>-169.54113563506053</v>
      </c>
      <c r="U7680">
        <f t="shared" si="1063"/>
        <v>2487.0255218707043</v>
      </c>
      <c r="W7680">
        <f t="shared" si="1064"/>
        <v>412.96447812929546</v>
      </c>
      <c r="AB7680" s="3">
        <v>2925.96</v>
      </c>
      <c r="AD7680">
        <f t="shared" si="1068"/>
        <v>2742.5828636811029</v>
      </c>
      <c r="AF7680">
        <f t="shared" si="1069"/>
        <v>157.40713631889685</v>
      </c>
      <c r="AK7680" s="4">
        <f t="shared" si="1070"/>
        <v>2823.8113291706081</v>
      </c>
      <c r="AM7680">
        <f t="shared" si="1071"/>
        <v>76.178670829391649</v>
      </c>
    </row>
    <row r="7681" spans="1:39" x14ac:dyDescent="0.2">
      <c r="A7681" s="5">
        <v>23263.16</v>
      </c>
      <c r="C7681" s="3">
        <v>2796.43</v>
      </c>
      <c r="E7681" s="3">
        <v>2799.01</v>
      </c>
      <c r="G7681" s="4">
        <f t="shared" si="1065"/>
        <v>2628.2978835972153</v>
      </c>
      <c r="I7681">
        <f t="shared" si="1066"/>
        <v>168.1321164027845</v>
      </c>
      <c r="K7681" s="1">
        <f t="shared" si="1067"/>
        <v>-168.1321164027845</v>
      </c>
      <c r="U7681">
        <f t="shared" si="1063"/>
        <v>2423.564382029077</v>
      </c>
      <c r="W7681">
        <f t="shared" si="1064"/>
        <v>372.86561797092281</v>
      </c>
      <c r="AB7681" s="3">
        <v>2835.99</v>
      </c>
      <c r="AD7681">
        <f t="shared" si="1068"/>
        <v>2658.0913608435394</v>
      </c>
      <c r="AF7681">
        <f t="shared" si="1069"/>
        <v>138.33863915646043</v>
      </c>
      <c r="AK7681" s="4">
        <f t="shared" si="1070"/>
        <v>2721.5074404595052</v>
      </c>
      <c r="AM7681">
        <f t="shared" si="1071"/>
        <v>74.922559540494603</v>
      </c>
    </row>
    <row r="7682" spans="1:39" x14ac:dyDescent="0.2">
      <c r="A7682" s="5">
        <v>23650.519999999997</v>
      </c>
      <c r="C7682" s="3">
        <v>2898.99</v>
      </c>
      <c r="E7682" s="3">
        <v>2900</v>
      </c>
      <c r="G7682" s="4">
        <f t="shared" si="1065"/>
        <v>2691.0043063582871</v>
      </c>
      <c r="I7682">
        <f t="shared" si="1066"/>
        <v>207.98569364171271</v>
      </c>
      <c r="K7682" s="1">
        <f t="shared" si="1067"/>
        <v>-207.98569364171271</v>
      </c>
      <c r="U7682">
        <f t="shared" si="1063"/>
        <v>2448.5332229021551</v>
      </c>
      <c r="W7682">
        <f t="shared" si="1064"/>
        <v>450.45677709784468</v>
      </c>
      <c r="AB7682" s="3">
        <v>2917.83</v>
      </c>
      <c r="AD7682">
        <f t="shared" si="1068"/>
        <v>2713.8892948255188</v>
      </c>
      <c r="AF7682">
        <f t="shared" si="1069"/>
        <v>185.10070517448094</v>
      </c>
      <c r="AK7682" s="4">
        <f t="shared" si="1070"/>
        <v>2792.4052401257413</v>
      </c>
      <c r="AM7682">
        <f t="shared" si="1071"/>
        <v>106.58475987425845</v>
      </c>
    </row>
    <row r="7683" spans="1:39" x14ac:dyDescent="0.2">
      <c r="A7683" s="5">
        <v>23200.019999999997</v>
      </c>
      <c r="C7683" s="3">
        <v>2774.99</v>
      </c>
      <c r="E7683" s="3">
        <v>2799.99</v>
      </c>
      <c r="G7683" s="4">
        <f t="shared" si="1065"/>
        <v>2625.9299938233662</v>
      </c>
      <c r="I7683">
        <f t="shared" si="1066"/>
        <v>149.06000617663358</v>
      </c>
      <c r="K7683" s="1">
        <f t="shared" si="1067"/>
        <v>-149.06000617663358</v>
      </c>
      <c r="U7683">
        <f t="shared" ref="U7683:U7746" si="1072">$S$4*LN(MAX(1,$S$2*A7683+$S$3))+$S$5</f>
        <v>2419.4422553096283</v>
      </c>
      <c r="W7683">
        <f t="shared" ref="W7683:W7746" si="1073">ABS(U7683-C7683)</f>
        <v>355.54774469037147</v>
      </c>
      <c r="AB7683" s="3">
        <v>2899.99</v>
      </c>
      <c r="AD7683">
        <f t="shared" si="1068"/>
        <v>2686.4853502327487</v>
      </c>
      <c r="AF7683">
        <f t="shared" si="1069"/>
        <v>88.504649767251067</v>
      </c>
      <c r="AK7683" s="4">
        <f t="shared" si="1070"/>
        <v>2742.9626491840772</v>
      </c>
      <c r="AM7683">
        <f t="shared" si="1071"/>
        <v>32.027350815922546</v>
      </c>
    </row>
    <row r="7684" spans="1:39" x14ac:dyDescent="0.2">
      <c r="A7684" s="5">
        <v>21969.319999999996</v>
      </c>
      <c r="C7684" s="3">
        <v>2545.69</v>
      </c>
      <c r="E7684" s="3">
        <v>2550.0100000000002</v>
      </c>
      <c r="G7684" s="4">
        <f t="shared" si="1065"/>
        <v>2455.7851421765718</v>
      </c>
      <c r="I7684">
        <f t="shared" si="1066"/>
        <v>89.904857823428301</v>
      </c>
      <c r="K7684" s="1">
        <f t="shared" si="1067"/>
        <v>-89.904857823428301</v>
      </c>
      <c r="U7684">
        <f t="shared" si="1072"/>
        <v>2335.9767913677133</v>
      </c>
      <c r="W7684">
        <f t="shared" si="1073"/>
        <v>209.71320863228675</v>
      </c>
      <c r="AB7684" s="3">
        <v>2694.21</v>
      </c>
      <c r="AD7684">
        <f t="shared" si="1068"/>
        <v>2532.6305958214953</v>
      </c>
      <c r="AF7684">
        <f t="shared" si="1069"/>
        <v>13.059404178504792</v>
      </c>
      <c r="AK7684" s="4">
        <f t="shared" si="1070"/>
        <v>2554.6046986047454</v>
      </c>
      <c r="AM7684">
        <f t="shared" si="1071"/>
        <v>8.9146986047453538</v>
      </c>
    </row>
    <row r="7685" spans="1:39" x14ac:dyDescent="0.2">
      <c r="A7685" s="5">
        <v>21553.539999999997</v>
      </c>
      <c r="C7685" s="3">
        <v>2448</v>
      </c>
      <c r="E7685" s="3">
        <v>2317.44</v>
      </c>
      <c r="G7685" s="4">
        <f t="shared" si="1065"/>
        <v>2330.251264358666</v>
      </c>
      <c r="I7685">
        <f t="shared" si="1066"/>
        <v>117.74873564133395</v>
      </c>
      <c r="K7685" s="1">
        <f t="shared" si="1067"/>
        <v>-117.74873564133395</v>
      </c>
      <c r="U7685">
        <f t="shared" si="1072"/>
        <v>2306.3433947870963</v>
      </c>
      <c r="W7685">
        <f t="shared" si="1073"/>
        <v>141.65660521290374</v>
      </c>
      <c r="AB7685" s="3">
        <v>2498.1999999999998</v>
      </c>
      <c r="AD7685">
        <f t="shared" si="1068"/>
        <v>2418.2683459161844</v>
      </c>
      <c r="AF7685">
        <f t="shared" si="1069"/>
        <v>29.731654083815556</v>
      </c>
      <c r="AK7685" s="4">
        <f t="shared" si="1070"/>
        <v>2403.233645517822</v>
      </c>
      <c r="AM7685">
        <f t="shared" si="1071"/>
        <v>44.766354482178031</v>
      </c>
    </row>
    <row r="7686" spans="1:39" x14ac:dyDescent="0.2">
      <c r="A7686" s="5">
        <v>21046.339999999997</v>
      </c>
      <c r="C7686" s="3">
        <v>2424.9899999999998</v>
      </c>
      <c r="E7686" s="3">
        <v>2300.0100000000002</v>
      </c>
      <c r="G7686" s="4">
        <f t="shared" si="1065"/>
        <v>2296.8028448926179</v>
      </c>
      <c r="I7686">
        <f t="shared" si="1066"/>
        <v>128.18715510738184</v>
      </c>
      <c r="K7686" s="1">
        <f t="shared" si="1067"/>
        <v>-128.18715510738184</v>
      </c>
      <c r="U7686">
        <f t="shared" si="1072"/>
        <v>2269.1225207231764</v>
      </c>
      <c r="W7686">
        <f t="shared" si="1073"/>
        <v>155.86747927682336</v>
      </c>
      <c r="AB7686" s="3">
        <v>2375.1999999999998</v>
      </c>
      <c r="AD7686">
        <f t="shared" si="1068"/>
        <v>2334.3353522282032</v>
      </c>
      <c r="AF7686">
        <f t="shared" si="1069"/>
        <v>90.65464777179659</v>
      </c>
      <c r="AK7686" s="4">
        <f t="shared" si="1070"/>
        <v>2333.5248932038662</v>
      </c>
      <c r="AM7686">
        <f t="shared" si="1071"/>
        <v>91.465106796133568</v>
      </c>
    </row>
    <row r="7687" spans="1:39" x14ac:dyDescent="0.2">
      <c r="A7687" s="5">
        <v>20704.880000000005</v>
      </c>
      <c r="C7687" s="3">
        <v>2385.69</v>
      </c>
      <c r="E7687" s="3">
        <v>2174.9699999999998</v>
      </c>
      <c r="G7687" s="4">
        <f t="shared" si="1065"/>
        <v>2222.5103407370971</v>
      </c>
      <c r="I7687">
        <f t="shared" si="1066"/>
        <v>163.17965926290299</v>
      </c>
      <c r="K7687" s="1">
        <f t="shared" si="1067"/>
        <v>-163.17965926290299</v>
      </c>
      <c r="U7687">
        <f t="shared" si="1072"/>
        <v>2243.3641891092957</v>
      </c>
      <c r="W7687">
        <f t="shared" si="1073"/>
        <v>142.32581089070436</v>
      </c>
      <c r="AB7687" s="3">
        <v>2375.19</v>
      </c>
      <c r="AD7687">
        <f t="shared" si="1068"/>
        <v>2317.5029491383975</v>
      </c>
      <c r="AF7687">
        <f t="shared" si="1069"/>
        <v>68.187050861602529</v>
      </c>
      <c r="AK7687" s="4">
        <f t="shared" si="1070"/>
        <v>2285.2909094422821</v>
      </c>
      <c r="AM7687">
        <f t="shared" si="1071"/>
        <v>100.39909055771795</v>
      </c>
    </row>
    <row r="7688" spans="1:39" x14ac:dyDescent="0.2">
      <c r="A7688" s="5">
        <v>20307.679999999997</v>
      </c>
      <c r="C7688" s="3">
        <v>1895</v>
      </c>
      <c r="E7688" s="3">
        <v>2137.8200000000002</v>
      </c>
      <c r="G7688" s="4">
        <f t="shared" si="1065"/>
        <v>2184.5382363813414</v>
      </c>
      <c r="I7688">
        <f t="shared" si="1066"/>
        <v>289.53823638134145</v>
      </c>
      <c r="K7688" s="1">
        <f t="shared" si="1067"/>
        <v>289.53823638134145</v>
      </c>
      <c r="U7688">
        <f t="shared" si="1072"/>
        <v>2212.6522162296533</v>
      </c>
      <c r="W7688">
        <f t="shared" si="1073"/>
        <v>317.65221622965328</v>
      </c>
      <c r="AB7688" s="3">
        <v>2050</v>
      </c>
      <c r="AD7688">
        <f t="shared" si="1068"/>
        <v>2139.6088464142877</v>
      </c>
      <c r="AF7688">
        <f t="shared" si="1069"/>
        <v>244.60884641428765</v>
      </c>
      <c r="AK7688" s="4">
        <f t="shared" si="1070"/>
        <v>2139.7219008733728</v>
      </c>
      <c r="AM7688">
        <f t="shared" si="1071"/>
        <v>244.72190087337276</v>
      </c>
    </row>
    <row r="7689" spans="1:39" x14ac:dyDescent="0.2">
      <c r="A7689" s="5">
        <v>20360.439999999999</v>
      </c>
      <c r="C7689" s="3">
        <v>1967.99</v>
      </c>
      <c r="E7689" s="3">
        <v>1851.29</v>
      </c>
      <c r="G7689" s="4">
        <f t="shared" si="1065"/>
        <v>2057.7527703905889</v>
      </c>
      <c r="I7689">
        <f t="shared" si="1066"/>
        <v>89.762770390588912</v>
      </c>
      <c r="K7689" s="1">
        <f t="shared" si="1067"/>
        <v>89.762770390588912</v>
      </c>
      <c r="U7689">
        <f t="shared" si="1072"/>
        <v>2216.7795050714176</v>
      </c>
      <c r="W7689">
        <f t="shared" si="1073"/>
        <v>248.78950507141758</v>
      </c>
      <c r="AB7689" s="3">
        <v>2049.9899999999998</v>
      </c>
      <c r="AD7689">
        <f t="shared" si="1068"/>
        <v>2142.3098072154544</v>
      </c>
      <c r="AF7689">
        <f t="shared" si="1069"/>
        <v>174.31980721545438</v>
      </c>
      <c r="AK7689" s="4">
        <f t="shared" si="1070"/>
        <v>2063.2191381425027</v>
      </c>
      <c r="AM7689">
        <f t="shared" si="1071"/>
        <v>95.229138142502734</v>
      </c>
    </row>
    <row r="7690" spans="1:39" x14ac:dyDescent="0.2">
      <c r="A7690" s="5">
        <v>23432.739999999994</v>
      </c>
      <c r="C7690" s="3">
        <v>2848.71</v>
      </c>
      <c r="E7690" s="3">
        <v>2799.99</v>
      </c>
      <c r="G7690" s="4">
        <f t="shared" si="1065"/>
        <v>2636.2391205397034</v>
      </c>
      <c r="I7690">
        <f t="shared" si="1066"/>
        <v>212.4708794602966</v>
      </c>
      <c r="K7690" s="1">
        <f t="shared" si="1067"/>
        <v>-212.4708794602966</v>
      </c>
      <c r="U7690">
        <f t="shared" si="1072"/>
        <v>2434.5625011494812</v>
      </c>
      <c r="W7690">
        <f t="shared" si="1073"/>
        <v>414.14749885051879</v>
      </c>
      <c r="AB7690" s="3">
        <v>2829.99</v>
      </c>
      <c r="AD7690">
        <f t="shared" si="1068"/>
        <v>2662.2704416497218</v>
      </c>
      <c r="AF7690">
        <f t="shared" si="1069"/>
        <v>186.43955835027828</v>
      </c>
      <c r="AK7690" s="4">
        <f t="shared" si="1070"/>
        <v>2725.4269442734308</v>
      </c>
      <c r="AM7690">
        <f t="shared" si="1071"/>
        <v>123.28305572656927</v>
      </c>
    </row>
    <row r="7691" spans="1:39" x14ac:dyDescent="0.2">
      <c r="A7691" s="5">
        <v>24811.08</v>
      </c>
      <c r="C7691" s="3">
        <v>2862.69</v>
      </c>
      <c r="E7691" s="3">
        <v>2898.99</v>
      </c>
      <c r="G7691" s="4">
        <f t="shared" si="1065"/>
        <v>2739.301314674316</v>
      </c>
      <c r="I7691">
        <f t="shared" si="1066"/>
        <v>123.38868532568404</v>
      </c>
      <c r="K7691" s="1">
        <f t="shared" si="1067"/>
        <v>-123.38868532568404</v>
      </c>
      <c r="U7691">
        <f t="shared" si="1072"/>
        <v>2520.2349580508344</v>
      </c>
      <c r="W7691">
        <f t="shared" si="1073"/>
        <v>342.45504194916566</v>
      </c>
      <c r="AB7691" s="3">
        <v>2680.13</v>
      </c>
      <c r="AD7691">
        <f t="shared" si="1068"/>
        <v>2644.6069147857588</v>
      </c>
      <c r="AF7691">
        <f t="shared" si="1069"/>
        <v>218.08308521424124</v>
      </c>
      <c r="AK7691" s="4">
        <f t="shared" si="1070"/>
        <v>2743.2399198354692</v>
      </c>
      <c r="AM7691">
        <f t="shared" si="1071"/>
        <v>119.45008016453085</v>
      </c>
    </row>
    <row r="7692" spans="1:39" x14ac:dyDescent="0.2">
      <c r="A7692" s="5">
        <v>24906.080000000005</v>
      </c>
      <c r="C7692" s="3">
        <v>2100</v>
      </c>
      <c r="E7692" s="3">
        <v>2500</v>
      </c>
      <c r="G7692" s="4">
        <f t="shared" si="1065"/>
        <v>2562.6420567892446</v>
      </c>
      <c r="I7692">
        <f t="shared" si="1066"/>
        <v>462.64205678924463</v>
      </c>
      <c r="K7692" s="1">
        <f t="shared" si="1067"/>
        <v>462.64205678924463</v>
      </c>
      <c r="U7692">
        <f t="shared" si="1072"/>
        <v>2525.9099014637031</v>
      </c>
      <c r="W7692">
        <f t="shared" si="1073"/>
        <v>425.90990146370314</v>
      </c>
      <c r="AB7692" s="3">
        <v>2649</v>
      </c>
      <c r="AD7692">
        <f t="shared" si="1068"/>
        <v>2633.1379783337561</v>
      </c>
      <c r="AF7692">
        <f t="shared" si="1069"/>
        <v>533.13797833375611</v>
      </c>
      <c r="AK7692" s="4">
        <f t="shared" si="1070"/>
        <v>2625.2327605973428</v>
      </c>
      <c r="AM7692">
        <f t="shared" si="1071"/>
        <v>525.2327605973428</v>
      </c>
    </row>
    <row r="7693" spans="1:39" x14ac:dyDescent="0.2">
      <c r="A7693" s="5">
        <v>24888.829999999998</v>
      </c>
      <c r="C7693" s="3">
        <v>2000.01</v>
      </c>
      <c r="E7693" s="3">
        <v>2488.44</v>
      </c>
      <c r="G7693" s="4">
        <f t="shared" si="1065"/>
        <v>2556.7141517712671</v>
      </c>
      <c r="I7693">
        <f t="shared" si="1066"/>
        <v>556.70415177126711</v>
      </c>
      <c r="K7693" s="1">
        <f t="shared" si="1067"/>
        <v>556.70415177126711</v>
      </c>
      <c r="U7693">
        <f t="shared" si="1072"/>
        <v>2524.8815418481863</v>
      </c>
      <c r="W7693">
        <f t="shared" si="1073"/>
        <v>524.87154184818633</v>
      </c>
      <c r="AB7693" s="3">
        <v>2749</v>
      </c>
      <c r="AD7693">
        <f t="shared" si="1068"/>
        <v>2680.999421848247</v>
      </c>
      <c r="AF7693">
        <f t="shared" si="1069"/>
        <v>680.98942184824705</v>
      </c>
      <c r="AK7693" s="4">
        <f t="shared" si="1070"/>
        <v>2658.0399399384582</v>
      </c>
      <c r="AM7693">
        <f t="shared" si="1071"/>
        <v>658.02993993845826</v>
      </c>
    </row>
    <row r="7694" spans="1:39" x14ac:dyDescent="0.2">
      <c r="A7694" s="5">
        <v>23184.360000000004</v>
      </c>
      <c r="C7694" s="3">
        <v>1500.01</v>
      </c>
      <c r="E7694" s="3">
        <v>2050</v>
      </c>
      <c r="G7694" s="4">
        <f t="shared" si="1065"/>
        <v>2285.9204658001436</v>
      </c>
      <c r="I7694">
        <f t="shared" si="1066"/>
        <v>785.91046580014358</v>
      </c>
      <c r="K7694" s="1">
        <f t="shared" si="1067"/>
        <v>785.91046580014358</v>
      </c>
      <c r="U7694">
        <f t="shared" si="1072"/>
        <v>2418.4175802054087</v>
      </c>
      <c r="W7694">
        <f t="shared" si="1073"/>
        <v>918.40758020540875</v>
      </c>
      <c r="AB7694" s="3">
        <v>1851.29</v>
      </c>
      <c r="AD7694">
        <f t="shared" si="1068"/>
        <v>2176.9938615830861</v>
      </c>
      <c r="AF7694">
        <f t="shared" si="1069"/>
        <v>676.98386158308608</v>
      </c>
      <c r="AK7694" s="4">
        <f t="shared" si="1070"/>
        <v>2153.2935034721609</v>
      </c>
      <c r="AM7694">
        <f t="shared" si="1071"/>
        <v>653.28350347216087</v>
      </c>
    </row>
    <row r="7695" spans="1:39" x14ac:dyDescent="0.2">
      <c r="A7695" s="5">
        <v>23302.04</v>
      </c>
      <c r="C7695" s="3">
        <v>1500.01</v>
      </c>
      <c r="E7695" s="3">
        <v>2325.4299999999998</v>
      </c>
      <c r="G7695" s="4">
        <f t="shared" si="1065"/>
        <v>2415.7665229058775</v>
      </c>
      <c r="I7695">
        <f t="shared" si="1066"/>
        <v>915.75652290587755</v>
      </c>
      <c r="K7695" s="1">
        <f t="shared" si="1067"/>
        <v>915.75652290587755</v>
      </c>
      <c r="U7695">
        <f t="shared" si="1072"/>
        <v>2426.0953092755062</v>
      </c>
      <c r="W7695">
        <f t="shared" si="1073"/>
        <v>926.08530927550623</v>
      </c>
      <c r="AB7695" s="3">
        <v>2000</v>
      </c>
      <c r="AD7695">
        <f t="shared" si="1068"/>
        <v>2254.1001994426206</v>
      </c>
      <c r="AF7695">
        <f t="shared" si="1069"/>
        <v>754.09019944262059</v>
      </c>
      <c r="AK7695" s="4">
        <f t="shared" si="1070"/>
        <v>2287.3718244184356</v>
      </c>
      <c r="AM7695">
        <f t="shared" si="1071"/>
        <v>787.36182441843562</v>
      </c>
    </row>
    <row r="7696" spans="1:39" x14ac:dyDescent="0.2">
      <c r="A7696" s="5">
        <v>24668.839999999997</v>
      </c>
      <c r="C7696" s="3">
        <v>2248</v>
      </c>
      <c r="E7696" s="3">
        <v>2750.01</v>
      </c>
      <c r="G7696" s="4">
        <f t="shared" si="1065"/>
        <v>2666.0946531836944</v>
      </c>
      <c r="I7696">
        <f t="shared" si="1066"/>
        <v>418.09465318369439</v>
      </c>
      <c r="K7696" s="1">
        <f t="shared" si="1067"/>
        <v>418.09465318369439</v>
      </c>
      <c r="U7696">
        <f t="shared" si="1072"/>
        <v>2511.6850667992403</v>
      </c>
      <c r="W7696">
        <f t="shared" si="1073"/>
        <v>263.6850667992403</v>
      </c>
      <c r="AB7696" s="3">
        <v>2695.54</v>
      </c>
      <c r="AD7696">
        <f t="shared" si="1068"/>
        <v>2646.6042687413737</v>
      </c>
      <c r="AF7696">
        <f t="shared" si="1069"/>
        <v>398.60426874137374</v>
      </c>
      <c r="AK7696" s="4">
        <f t="shared" si="1070"/>
        <v>2703.4196639624961</v>
      </c>
      <c r="AM7696">
        <f t="shared" si="1071"/>
        <v>455.41966396249609</v>
      </c>
    </row>
    <row r="7697" spans="1:39" x14ac:dyDescent="0.2">
      <c r="A7697" s="5">
        <v>24654.469999999998</v>
      </c>
      <c r="C7697" s="3">
        <v>2525</v>
      </c>
      <c r="E7697" s="3">
        <v>2800</v>
      </c>
      <c r="G7697" s="4">
        <f t="shared" si="1065"/>
        <v>2688.1221231946838</v>
      </c>
      <c r="I7697">
        <f t="shared" si="1066"/>
        <v>163.12212319468381</v>
      </c>
      <c r="K7697" s="1">
        <f t="shared" si="1067"/>
        <v>163.12212319468381</v>
      </c>
      <c r="U7697">
        <f t="shared" si="1072"/>
        <v>2510.8177353957308</v>
      </c>
      <c r="W7697">
        <f t="shared" si="1073"/>
        <v>14.182264604269221</v>
      </c>
      <c r="AB7697" s="3">
        <v>2849.01</v>
      </c>
      <c r="AD7697">
        <f t="shared" si="1068"/>
        <v>2720.5120459113195</v>
      </c>
      <c r="AF7697">
        <f t="shared" si="1069"/>
        <v>195.51204591131955</v>
      </c>
      <c r="AK7697" s="4">
        <f t="shared" si="1070"/>
        <v>2772.7540101078048</v>
      </c>
      <c r="AM7697">
        <f t="shared" si="1071"/>
        <v>247.75401010780479</v>
      </c>
    </row>
    <row r="7698" spans="1:39" x14ac:dyDescent="0.2">
      <c r="A7698" s="5">
        <v>24657.620000000003</v>
      </c>
      <c r="C7698" s="3">
        <v>2545.69</v>
      </c>
      <c r="E7698" s="3">
        <v>2800</v>
      </c>
      <c r="G7698" s="4">
        <f t="shared" si="1065"/>
        <v>2688.2512795007206</v>
      </c>
      <c r="I7698">
        <f t="shared" si="1066"/>
        <v>142.5612795007205</v>
      </c>
      <c r="K7698" s="1">
        <f t="shared" si="1067"/>
        <v>142.5612795007205</v>
      </c>
      <c r="U7698">
        <f t="shared" si="1072"/>
        <v>2511.007916544555</v>
      </c>
      <c r="W7698">
        <f t="shared" si="1073"/>
        <v>34.682083455445081</v>
      </c>
      <c r="AB7698" s="3">
        <v>2791.2</v>
      </c>
      <c r="AD7698">
        <f t="shared" si="1068"/>
        <v>2692.5844951324552</v>
      </c>
      <c r="AF7698">
        <f t="shared" si="1069"/>
        <v>146.89449513245518</v>
      </c>
      <c r="AK7698" s="4">
        <f t="shared" si="1070"/>
        <v>2751.7387257259629</v>
      </c>
      <c r="AM7698">
        <f t="shared" si="1071"/>
        <v>206.04872572596287</v>
      </c>
    </row>
    <row r="7699" spans="1:39" x14ac:dyDescent="0.2">
      <c r="A7699" s="5">
        <v>24048.450000000004</v>
      </c>
      <c r="C7699" s="3">
        <v>2799.99</v>
      </c>
      <c r="E7699" s="3">
        <v>2901.19</v>
      </c>
      <c r="G7699" s="4">
        <f t="shared" si="1065"/>
        <v>2708.6244780328952</v>
      </c>
      <c r="I7699">
        <f t="shared" si="1066"/>
        <v>91.365521967104542</v>
      </c>
      <c r="K7699" s="1">
        <f t="shared" si="1067"/>
        <v>-91.365521967104542</v>
      </c>
      <c r="U7699">
        <f t="shared" si="1072"/>
        <v>2473.6279498282292</v>
      </c>
      <c r="W7699">
        <f t="shared" si="1073"/>
        <v>326.36205017177053</v>
      </c>
      <c r="AB7699" s="3">
        <v>2899.99</v>
      </c>
      <c r="AD7699">
        <f t="shared" si="1068"/>
        <v>2721.3754717483289</v>
      </c>
      <c r="AF7699">
        <f t="shared" si="1069"/>
        <v>78.61452825167089</v>
      </c>
      <c r="AK7699" s="4">
        <f t="shared" si="1070"/>
        <v>2799.5143824482111</v>
      </c>
      <c r="AM7699">
        <f t="shared" si="1071"/>
        <v>0.47561755178867315</v>
      </c>
    </row>
    <row r="7700" spans="1:39" x14ac:dyDescent="0.2">
      <c r="A7700" s="5">
        <v>24626.240000000002</v>
      </c>
      <c r="C7700" s="3">
        <v>2899</v>
      </c>
      <c r="E7700" s="3">
        <v>2943.1</v>
      </c>
      <c r="G7700" s="4">
        <f t="shared" si="1065"/>
        <v>2751.7049561821996</v>
      </c>
      <c r="I7700">
        <f t="shared" si="1066"/>
        <v>147.29504381780043</v>
      </c>
      <c r="K7700" s="1">
        <f t="shared" si="1067"/>
        <v>-147.29504381780043</v>
      </c>
      <c r="U7700">
        <f t="shared" si="1072"/>
        <v>2509.111936524745</v>
      </c>
      <c r="W7700">
        <f t="shared" si="1073"/>
        <v>389.88806347525497</v>
      </c>
      <c r="AB7700" s="3">
        <v>2920.9</v>
      </c>
      <c r="AD7700">
        <f t="shared" si="1068"/>
        <v>2754.2994872556746</v>
      </c>
      <c r="AF7700">
        <f t="shared" si="1069"/>
        <v>144.70051274432535</v>
      </c>
      <c r="AK7700" s="4">
        <f t="shared" si="1070"/>
        <v>2837.4314935503121</v>
      </c>
      <c r="AM7700">
        <f t="shared" si="1071"/>
        <v>61.568506449687902</v>
      </c>
    </row>
    <row r="7701" spans="1:39" x14ac:dyDescent="0.2">
      <c r="A7701" s="5">
        <v>23966.63</v>
      </c>
      <c r="C7701" s="3">
        <v>2989</v>
      </c>
      <c r="E7701" s="3">
        <v>3000</v>
      </c>
      <c r="G7701" s="4">
        <f t="shared" si="1065"/>
        <v>2749.8479904955466</v>
      </c>
      <c r="I7701">
        <f t="shared" si="1066"/>
        <v>239.15200950445342</v>
      </c>
      <c r="K7701" s="1">
        <f t="shared" si="1067"/>
        <v>-239.15200950445342</v>
      </c>
      <c r="U7701">
        <f t="shared" si="1072"/>
        <v>2468.5129076787871</v>
      </c>
      <c r="W7701">
        <f t="shared" si="1073"/>
        <v>520.48709232121291</v>
      </c>
      <c r="AB7701" s="3">
        <v>2950</v>
      </c>
      <c r="AD7701">
        <f t="shared" si="1068"/>
        <v>2742.3523783579685</v>
      </c>
      <c r="AF7701">
        <f t="shared" si="1069"/>
        <v>246.64762164203148</v>
      </c>
      <c r="AK7701" s="4">
        <f t="shared" si="1070"/>
        <v>2842.2225364485957</v>
      </c>
      <c r="AM7701">
        <f t="shared" si="1071"/>
        <v>146.77746355140425</v>
      </c>
    </row>
    <row r="7702" spans="1:39" x14ac:dyDescent="0.2">
      <c r="A7702" s="5">
        <v>24526.81</v>
      </c>
      <c r="C7702" s="3">
        <v>3000</v>
      </c>
      <c r="E7702" s="3">
        <v>3000</v>
      </c>
      <c r="G7702" s="4">
        <f t="shared" si="1065"/>
        <v>2773.3527416318975</v>
      </c>
      <c r="I7702">
        <f t="shared" si="1066"/>
        <v>226.64725836810248</v>
      </c>
      <c r="K7702" s="1">
        <f t="shared" si="1067"/>
        <v>-226.64725836810248</v>
      </c>
      <c r="U7702">
        <f t="shared" si="1072"/>
        <v>2503.0835269761083</v>
      </c>
      <c r="W7702">
        <f t="shared" si="1073"/>
        <v>496.91647302389174</v>
      </c>
      <c r="AB7702" s="3">
        <v>2995</v>
      </c>
      <c r="AD7702">
        <f t="shared" si="1068"/>
        <v>2786.3868143698664</v>
      </c>
      <c r="AF7702">
        <f t="shared" si="1069"/>
        <v>213.61318563013356</v>
      </c>
      <c r="AK7702" s="4">
        <f t="shared" si="1070"/>
        <v>2876.9472322693446</v>
      </c>
      <c r="AM7702">
        <f t="shared" si="1071"/>
        <v>123.05276773065543</v>
      </c>
    </row>
    <row r="7703" spans="1:39" x14ac:dyDescent="0.2">
      <c r="A7703" s="5">
        <v>23878.52</v>
      </c>
      <c r="C7703" s="3">
        <v>2911.36</v>
      </c>
      <c r="E7703" s="3">
        <v>2949.98</v>
      </c>
      <c r="G7703" s="4">
        <f t="shared" si="1065"/>
        <v>2723.4518319628096</v>
      </c>
      <c r="I7703">
        <f t="shared" si="1066"/>
        <v>187.90816803719053</v>
      </c>
      <c r="K7703" s="1">
        <f t="shared" si="1067"/>
        <v>-187.90816803719053</v>
      </c>
      <c r="U7703">
        <f t="shared" si="1072"/>
        <v>2462.9789316995157</v>
      </c>
      <c r="W7703">
        <f t="shared" si="1073"/>
        <v>448.38106830048446</v>
      </c>
      <c r="AB7703" s="3">
        <v>2925.2</v>
      </c>
      <c r="AD7703">
        <f t="shared" si="1068"/>
        <v>2726.7608050354111</v>
      </c>
      <c r="AF7703">
        <f t="shared" si="1069"/>
        <v>184.59919496458906</v>
      </c>
      <c r="AK7703" s="4">
        <f t="shared" si="1070"/>
        <v>2816.4883875586611</v>
      </c>
      <c r="AM7703">
        <f t="shared" si="1071"/>
        <v>94.871612441339039</v>
      </c>
    </row>
    <row r="7704" spans="1:39" x14ac:dyDescent="0.2">
      <c r="A7704" s="5">
        <v>24442.29</v>
      </c>
      <c r="C7704" s="3">
        <v>2799.99</v>
      </c>
      <c r="E7704" s="3">
        <v>2899.99</v>
      </c>
      <c r="G7704" s="4">
        <f t="shared" si="1065"/>
        <v>2724.6073799008864</v>
      </c>
      <c r="I7704">
        <f t="shared" si="1066"/>
        <v>75.38262009911341</v>
      </c>
      <c r="K7704" s="1">
        <f t="shared" si="1067"/>
        <v>-75.38262009911341</v>
      </c>
      <c r="U7704">
        <f t="shared" si="1072"/>
        <v>2497.9339948470315</v>
      </c>
      <c r="W7704">
        <f t="shared" si="1073"/>
        <v>302.05600515296828</v>
      </c>
      <c r="AB7704" s="3">
        <v>2900</v>
      </c>
      <c r="AD7704">
        <f t="shared" si="1068"/>
        <v>2736.9890481193579</v>
      </c>
      <c r="AF7704">
        <f t="shared" si="1069"/>
        <v>63.000951880641878</v>
      </c>
      <c r="AK7704" s="4">
        <f t="shared" si="1070"/>
        <v>2812.0462777760104</v>
      </c>
      <c r="AM7704">
        <f t="shared" si="1071"/>
        <v>12.056277776010575</v>
      </c>
    </row>
    <row r="7705" spans="1:39" x14ac:dyDescent="0.2">
      <c r="A7705" s="5">
        <v>23484.87</v>
      </c>
      <c r="C7705" s="3">
        <v>2346.5100000000002</v>
      </c>
      <c r="E7705" s="3">
        <v>2796.43</v>
      </c>
      <c r="G7705" s="4">
        <f t="shared" si="1065"/>
        <v>2636.918179128772</v>
      </c>
      <c r="I7705">
        <f t="shared" si="1066"/>
        <v>290.40817912877174</v>
      </c>
      <c r="K7705" s="1">
        <f t="shared" si="1067"/>
        <v>290.40817912877174</v>
      </c>
      <c r="U7705">
        <f t="shared" si="1072"/>
        <v>2437.9222458995719</v>
      </c>
      <c r="W7705">
        <f t="shared" si="1073"/>
        <v>91.412245899571644</v>
      </c>
      <c r="AB7705" s="3">
        <v>2674.19</v>
      </c>
      <c r="AD7705">
        <f t="shared" si="1068"/>
        <v>2588.8409778363703</v>
      </c>
      <c r="AF7705">
        <f t="shared" si="1069"/>
        <v>242.33097783637004</v>
      </c>
      <c r="AK7705" s="4">
        <f t="shared" si="1070"/>
        <v>2669.3247841138332</v>
      </c>
      <c r="AM7705">
        <f t="shared" si="1071"/>
        <v>322.81478411383296</v>
      </c>
    </row>
    <row r="7706" spans="1:39" x14ac:dyDescent="0.2">
      <c r="A7706" s="5">
        <v>23030.46</v>
      </c>
      <c r="C7706" s="3">
        <v>2799.99</v>
      </c>
      <c r="E7706" s="3">
        <v>2898.99</v>
      </c>
      <c r="G7706" s="4">
        <f t="shared" ref="G7706:G7769" si="1074">$P$4*LN(MAX(1,$P$2*A7706+$P$3))+$P$5*E7706+$P$6</f>
        <v>2663.1166553250696</v>
      </c>
      <c r="I7706">
        <f t="shared" si="1066"/>
        <v>136.87334467493019</v>
      </c>
      <c r="K7706" s="1">
        <f t="shared" si="1067"/>
        <v>-136.87334467493019</v>
      </c>
      <c r="U7706">
        <f t="shared" si="1072"/>
        <v>2408.2983373106381</v>
      </c>
      <c r="W7706">
        <f t="shared" si="1073"/>
        <v>391.69166268936169</v>
      </c>
      <c r="AB7706" s="3">
        <v>2949.99</v>
      </c>
      <c r="AD7706">
        <f t="shared" si="1068"/>
        <v>2703.5533610898383</v>
      </c>
      <c r="AF7706">
        <f t="shared" si="1069"/>
        <v>96.436638910161491</v>
      </c>
      <c r="AK7706" s="4">
        <f t="shared" si="1070"/>
        <v>2782.5021054463341</v>
      </c>
      <c r="AM7706">
        <f t="shared" si="1071"/>
        <v>17.487894553665683</v>
      </c>
    </row>
    <row r="7707" spans="1:39" x14ac:dyDescent="0.2">
      <c r="A7707" s="5">
        <v>23171.760000000002</v>
      </c>
      <c r="C7707" s="3">
        <v>2525</v>
      </c>
      <c r="E7707" s="3">
        <v>2774.99</v>
      </c>
      <c r="G7707" s="4">
        <f t="shared" si="1074"/>
        <v>2613.3577574854799</v>
      </c>
      <c r="I7707">
        <f t="shared" ref="I7707:I7770" si="1075">ABS(G7707-C7707)</f>
        <v>88.357757485479851</v>
      </c>
      <c r="K7707" s="1">
        <f t="shared" ref="K7707:K7770" si="1076">G7707-C7707</f>
        <v>88.357757485479851</v>
      </c>
      <c r="U7707">
        <f t="shared" si="1072"/>
        <v>2417.5924617953278</v>
      </c>
      <c r="W7707">
        <f t="shared" si="1073"/>
        <v>107.40753820467216</v>
      </c>
      <c r="AB7707" s="3">
        <v>2900</v>
      </c>
      <c r="AD7707">
        <f t="shared" si="1068"/>
        <v>2685.2967819330415</v>
      </c>
      <c r="AF7707">
        <f t="shared" si="1069"/>
        <v>160.29678193304153</v>
      </c>
      <c r="AK7707" s="4">
        <f t="shared" si="1070"/>
        <v>2735.1137112767719</v>
      </c>
      <c r="AM7707">
        <f t="shared" si="1071"/>
        <v>210.11371127677194</v>
      </c>
    </row>
    <row r="7708" spans="1:39" x14ac:dyDescent="0.2">
      <c r="A7708" s="5">
        <v>21577.600000000006</v>
      </c>
      <c r="C7708" s="3">
        <v>2350.3000000000002</v>
      </c>
      <c r="E7708" s="3">
        <v>2545.69</v>
      </c>
      <c r="G7708" s="4">
        <f t="shared" si="1074"/>
        <v>2434.7070765269018</v>
      </c>
      <c r="I7708">
        <f t="shared" si="1075"/>
        <v>84.407076526901619</v>
      </c>
      <c r="K7708" s="1">
        <f t="shared" si="1076"/>
        <v>84.407076526901619</v>
      </c>
      <c r="U7708">
        <f t="shared" si="1072"/>
        <v>2308.0792906827537</v>
      </c>
      <c r="W7708">
        <f t="shared" si="1073"/>
        <v>42.220709317246474</v>
      </c>
      <c r="AB7708" s="3">
        <v>2746.24</v>
      </c>
      <c r="AD7708">
        <f t="shared" si="1068"/>
        <v>2539.7469838400748</v>
      </c>
      <c r="AF7708">
        <f t="shared" si="1069"/>
        <v>189.44698384007461</v>
      </c>
      <c r="AK7708" s="4">
        <f t="shared" si="1070"/>
        <v>2557.4802955222663</v>
      </c>
      <c r="AM7708">
        <f t="shared" si="1071"/>
        <v>207.18029552226608</v>
      </c>
    </row>
    <row r="7709" spans="1:39" x14ac:dyDescent="0.2">
      <c r="A7709" s="5">
        <v>20944</v>
      </c>
      <c r="C7709" s="3">
        <v>2174.9699999999998</v>
      </c>
      <c r="E7709" s="3">
        <v>2448</v>
      </c>
      <c r="G7709" s="4">
        <f t="shared" si="1074"/>
        <v>2358.4895275105064</v>
      </c>
      <c r="I7709">
        <f t="shared" si="1075"/>
        <v>183.51952751050658</v>
      </c>
      <c r="K7709" s="1">
        <f t="shared" si="1076"/>
        <v>183.51952751050658</v>
      </c>
      <c r="U7709">
        <f t="shared" si="1072"/>
        <v>2261.4631259870403</v>
      </c>
      <c r="W7709">
        <f t="shared" si="1073"/>
        <v>86.493125987040457</v>
      </c>
      <c r="AB7709" s="3">
        <v>2600</v>
      </c>
      <c r="AD7709">
        <f t="shared" si="1068"/>
        <v>2438.4085531204682</v>
      </c>
      <c r="AF7709">
        <f t="shared" si="1069"/>
        <v>263.43855312046844</v>
      </c>
      <c r="AK7709" s="4">
        <f t="shared" si="1070"/>
        <v>2452.1769132715394</v>
      </c>
      <c r="AM7709">
        <f t="shared" si="1071"/>
        <v>277.20691327153963</v>
      </c>
    </row>
    <row r="7710" spans="1:39" x14ac:dyDescent="0.2">
      <c r="A7710" s="5">
        <v>20582.95</v>
      </c>
      <c r="C7710" s="3">
        <v>2350.3000000000002</v>
      </c>
      <c r="E7710" s="3">
        <v>2424.9899999999998</v>
      </c>
      <c r="G7710" s="4">
        <f t="shared" si="1074"/>
        <v>2329.1917274348416</v>
      </c>
      <c r="I7710">
        <f t="shared" si="1075"/>
        <v>21.108272565158586</v>
      </c>
      <c r="K7710" s="1">
        <f t="shared" si="1076"/>
        <v>-21.108272565158586</v>
      </c>
      <c r="U7710">
        <f t="shared" si="1072"/>
        <v>2234.0238608180098</v>
      </c>
      <c r="W7710">
        <f t="shared" si="1073"/>
        <v>116.2761391819904</v>
      </c>
      <c r="AB7710" s="3">
        <v>2446.46</v>
      </c>
      <c r="AD7710">
        <f t="shared" si="1068"/>
        <v>2345.9723520753096</v>
      </c>
      <c r="AF7710">
        <f t="shared" si="1069"/>
        <v>4.3276479246906092</v>
      </c>
      <c r="AK7710" s="4">
        <f t="shared" si="1070"/>
        <v>2374.9830671521031</v>
      </c>
      <c r="AM7710">
        <f t="shared" si="1071"/>
        <v>24.683067152102922</v>
      </c>
    </row>
    <row r="7711" spans="1:39" x14ac:dyDescent="0.2">
      <c r="A7711" s="5">
        <v>20578.689999999999</v>
      </c>
      <c r="C7711" s="3">
        <v>2415.29</v>
      </c>
      <c r="E7711" s="3">
        <v>2385.69</v>
      </c>
      <c r="G7711" s="4">
        <f t="shared" si="1074"/>
        <v>2311.1858510131506</v>
      </c>
      <c r="I7711">
        <f t="shared" si="1075"/>
        <v>104.1041489868494</v>
      </c>
      <c r="K7711" s="1">
        <f t="shared" si="1076"/>
        <v>-104.1041489868494</v>
      </c>
      <c r="U7711">
        <f t="shared" si="1072"/>
        <v>2233.6961442023785</v>
      </c>
      <c r="W7711">
        <f t="shared" si="1073"/>
        <v>181.59385579762147</v>
      </c>
      <c r="AB7711" s="3">
        <v>2648.79</v>
      </c>
      <c r="AD7711">
        <f t="shared" si="1068"/>
        <v>2443.928601163524</v>
      </c>
      <c r="AF7711">
        <f t="shared" si="1069"/>
        <v>28.638601163524072</v>
      </c>
      <c r="AK7711" s="4">
        <f t="shared" si="1070"/>
        <v>2437.9108884836819</v>
      </c>
      <c r="AM7711">
        <f t="shared" si="1071"/>
        <v>22.620888483681938</v>
      </c>
    </row>
    <row r="7712" spans="1:39" x14ac:dyDescent="0.2">
      <c r="A7712" s="5">
        <v>20847.209999999995</v>
      </c>
      <c r="C7712" s="3">
        <v>2500</v>
      </c>
      <c r="E7712" s="3">
        <v>1895</v>
      </c>
      <c r="G7712" s="4">
        <f t="shared" si="1074"/>
        <v>2103.2850025020389</v>
      </c>
      <c r="I7712">
        <f t="shared" si="1075"/>
        <v>396.71499749796112</v>
      </c>
      <c r="K7712" s="1">
        <f t="shared" si="1076"/>
        <v>-396.71499749796112</v>
      </c>
      <c r="U7712">
        <f t="shared" si="1072"/>
        <v>2254.1715906711779</v>
      </c>
      <c r="W7712">
        <f t="shared" si="1073"/>
        <v>245.82840932882209</v>
      </c>
      <c r="AB7712" s="3">
        <v>2550</v>
      </c>
      <c r="AD7712">
        <f t="shared" si="1068"/>
        <v>2409.3856742521511</v>
      </c>
      <c r="AF7712">
        <f t="shared" si="1069"/>
        <v>90.614325747848852</v>
      </c>
      <c r="AK7712" s="4">
        <f t="shared" si="1070"/>
        <v>2278.0388674077112</v>
      </c>
      <c r="AM7712">
        <f t="shared" si="1071"/>
        <v>221.96113259228878</v>
      </c>
    </row>
    <row r="7713" spans="1:39" x14ac:dyDescent="0.2">
      <c r="A7713" s="5">
        <v>20327.48</v>
      </c>
      <c r="C7713" s="3">
        <v>2174.9699999999998</v>
      </c>
      <c r="E7713" s="3">
        <v>1967.99</v>
      </c>
      <c r="G7713" s="4">
        <f t="shared" si="1074"/>
        <v>2108.7732458047376</v>
      </c>
      <c r="I7713">
        <f t="shared" si="1075"/>
        <v>66.196754195262201</v>
      </c>
      <c r="K7713" s="1">
        <f t="shared" si="1076"/>
        <v>-66.196754195262201</v>
      </c>
      <c r="U7713">
        <f t="shared" si="1072"/>
        <v>2214.2028698810773</v>
      </c>
      <c r="W7713">
        <f t="shared" si="1073"/>
        <v>39.232869881077477</v>
      </c>
      <c r="AB7713" s="3">
        <v>2149.9899999999998</v>
      </c>
      <c r="AD7713">
        <f t="shared" si="1068"/>
        <v>2189.14081511526</v>
      </c>
      <c r="AF7713">
        <f t="shared" si="1069"/>
        <v>14.170815115260211</v>
      </c>
      <c r="AK7713" s="4">
        <f t="shared" si="1070"/>
        <v>2130.4182477004724</v>
      </c>
      <c r="AM7713">
        <f t="shared" si="1071"/>
        <v>44.551752299527379</v>
      </c>
    </row>
    <row r="7714" spans="1:39" x14ac:dyDescent="0.2">
      <c r="A7714" s="5">
        <v>22023.530000000002</v>
      </c>
      <c r="C7714" s="3">
        <v>2799.99</v>
      </c>
      <c r="E7714" s="3">
        <v>2848.71</v>
      </c>
      <c r="G7714" s="4">
        <f t="shared" si="1074"/>
        <v>2593.5309705996697</v>
      </c>
      <c r="I7714">
        <f t="shared" si="1075"/>
        <v>206.45902940033011</v>
      </c>
      <c r="K7714" s="1">
        <f t="shared" si="1076"/>
        <v>-206.45902940033011</v>
      </c>
      <c r="U7714">
        <f t="shared" si="1072"/>
        <v>2339.784452603104</v>
      </c>
      <c r="W7714">
        <f t="shared" si="1073"/>
        <v>460.20554739689578</v>
      </c>
      <c r="AB7714" s="3">
        <v>2446.4699999999998</v>
      </c>
      <c r="AD7714">
        <f t="shared" si="1068"/>
        <v>2414.8981536709844</v>
      </c>
      <c r="AF7714">
        <f t="shared" si="1069"/>
        <v>385.09184632901542</v>
      </c>
      <c r="AK7714" s="4">
        <f t="shared" si="1070"/>
        <v>2548.2259539912006</v>
      </c>
      <c r="AM7714">
        <f t="shared" si="1071"/>
        <v>251.76404600879914</v>
      </c>
    </row>
    <row r="7715" spans="1:39" x14ac:dyDescent="0.2">
      <c r="A7715" s="5">
        <v>22711.96</v>
      </c>
      <c r="C7715" s="3">
        <v>2599.9899999999998</v>
      </c>
      <c r="E7715" s="3">
        <v>2862.69</v>
      </c>
      <c r="G7715" s="4">
        <f t="shared" si="1074"/>
        <v>2632.1973355675109</v>
      </c>
      <c r="I7715">
        <f t="shared" si="1075"/>
        <v>32.207335567511109</v>
      </c>
      <c r="K7715" s="1">
        <f t="shared" si="1076"/>
        <v>32.207335567511109</v>
      </c>
      <c r="U7715">
        <f t="shared" si="1072"/>
        <v>2387.0674661525027</v>
      </c>
      <c r="W7715">
        <f t="shared" si="1073"/>
        <v>212.92253384749711</v>
      </c>
      <c r="AB7715" s="3">
        <v>2446.46</v>
      </c>
      <c r="AD7715">
        <f t="shared" si="1068"/>
        <v>2445.5220602214149</v>
      </c>
      <c r="AF7715">
        <f t="shared" si="1069"/>
        <v>154.46793977858488</v>
      </c>
      <c r="AK7715" s="4">
        <f t="shared" si="1070"/>
        <v>2577.3046286235258</v>
      </c>
      <c r="AM7715">
        <f t="shared" si="1071"/>
        <v>22.685371376473995</v>
      </c>
    </row>
    <row r="7716" spans="1:39" x14ac:dyDescent="0.2">
      <c r="A7716" s="5">
        <v>23462.889999999992</v>
      </c>
      <c r="C7716" s="3">
        <v>2350.3000000000002</v>
      </c>
      <c r="E7716" s="3">
        <v>2100</v>
      </c>
      <c r="G7716" s="4">
        <f t="shared" si="1074"/>
        <v>2320.8746376169856</v>
      </c>
      <c r="I7716">
        <f t="shared" si="1075"/>
        <v>29.425362383014544</v>
      </c>
      <c r="K7716" s="1">
        <f t="shared" si="1076"/>
        <v>-29.425362383014544</v>
      </c>
      <c r="U7716">
        <f t="shared" si="1072"/>
        <v>2436.5068526573796</v>
      </c>
      <c r="W7716">
        <f t="shared" si="1073"/>
        <v>86.206852657379386</v>
      </c>
      <c r="AB7716" s="3">
        <v>2399</v>
      </c>
      <c r="AD7716">
        <f t="shared" si="1068"/>
        <v>2454.4065238255198</v>
      </c>
      <c r="AF7716">
        <f t="shared" si="1069"/>
        <v>104.10652382551962</v>
      </c>
      <c r="AK7716" s="4">
        <f t="shared" si="1070"/>
        <v>2376.6984450257023</v>
      </c>
      <c r="AM7716">
        <f t="shared" si="1071"/>
        <v>26.398445025702131</v>
      </c>
    </row>
    <row r="7717" spans="1:39" x14ac:dyDescent="0.2">
      <c r="A7717" s="5">
        <v>23442.920000000002</v>
      </c>
      <c r="C7717" s="3">
        <v>2174.98</v>
      </c>
      <c r="E7717" s="3">
        <v>2000.01</v>
      </c>
      <c r="G7717" s="4">
        <f t="shared" si="1074"/>
        <v>2274.7597052069523</v>
      </c>
      <c r="I7717">
        <f t="shared" si="1075"/>
        <v>99.779705206952258</v>
      </c>
      <c r="K7717" s="1">
        <f t="shared" si="1076"/>
        <v>99.779705206952258</v>
      </c>
      <c r="U7717">
        <f t="shared" si="1072"/>
        <v>2435.2193717107493</v>
      </c>
      <c r="W7717">
        <f t="shared" si="1073"/>
        <v>260.23937171074931</v>
      </c>
      <c r="AB7717" s="3">
        <v>2134</v>
      </c>
      <c r="AD7717">
        <f t="shared" si="1068"/>
        <v>2324.9986062067592</v>
      </c>
      <c r="AF7717">
        <f t="shared" si="1069"/>
        <v>150.01860620675916</v>
      </c>
      <c r="AK7717" s="4">
        <f t="shared" si="1070"/>
        <v>2251.7464894508275</v>
      </c>
      <c r="AM7717">
        <f t="shared" si="1071"/>
        <v>76.766489450827521</v>
      </c>
    </row>
    <row r="7718" spans="1:39" x14ac:dyDescent="0.2">
      <c r="A7718" s="5">
        <v>22506.82</v>
      </c>
      <c r="C7718" s="3">
        <v>1500</v>
      </c>
      <c r="E7718" s="3">
        <v>1500.01</v>
      </c>
      <c r="G7718" s="4">
        <f t="shared" si="1074"/>
        <v>2006.203486555969</v>
      </c>
      <c r="I7718">
        <f t="shared" si="1075"/>
        <v>506.20348655596899</v>
      </c>
      <c r="K7718" s="1">
        <f t="shared" si="1076"/>
        <v>506.20348655596899</v>
      </c>
      <c r="U7718">
        <f t="shared" si="1072"/>
        <v>2373.1813280160986</v>
      </c>
      <c r="W7718">
        <f t="shared" si="1073"/>
        <v>873.18132801609863</v>
      </c>
      <c r="AB7718" s="3">
        <v>1500</v>
      </c>
      <c r="AD7718">
        <f t="shared" si="1068"/>
        <v>1977.3147498075832</v>
      </c>
      <c r="AF7718">
        <f t="shared" si="1069"/>
        <v>477.31474980758321</v>
      </c>
      <c r="AK7718" s="4">
        <f t="shared" si="1070"/>
        <v>1849.7717049118291</v>
      </c>
      <c r="AM7718">
        <f t="shared" si="1071"/>
        <v>349.77170491182915</v>
      </c>
    </row>
    <row r="7719" spans="1:39" x14ac:dyDescent="0.2">
      <c r="A7719" s="5">
        <v>22851.549999999996</v>
      </c>
      <c r="C7719" s="3">
        <v>1894.98</v>
      </c>
      <c r="E7719" s="3">
        <v>1500.01</v>
      </c>
      <c r="G7719" s="4">
        <f t="shared" si="1074"/>
        <v>2022.081868220148</v>
      </c>
      <c r="I7719">
        <f t="shared" si="1075"/>
        <v>127.10186822014794</v>
      </c>
      <c r="K7719" s="1">
        <f t="shared" si="1076"/>
        <v>127.10186822014794</v>
      </c>
      <c r="U7719">
        <f t="shared" si="1072"/>
        <v>2396.4209496739768</v>
      </c>
      <c r="W7719">
        <f t="shared" si="1073"/>
        <v>501.44094967397677</v>
      </c>
      <c r="AB7719" s="3">
        <v>1851.3</v>
      </c>
      <c r="AD7719">
        <f t="shared" si="1068"/>
        <v>2162.7959653764356</v>
      </c>
      <c r="AF7719">
        <f t="shared" si="1069"/>
        <v>267.81596537643554</v>
      </c>
      <c r="AK7719" s="4">
        <f t="shared" si="1070"/>
        <v>1990.4730550370014</v>
      </c>
      <c r="AM7719">
        <f t="shared" si="1071"/>
        <v>95.493055037001341</v>
      </c>
    </row>
    <row r="7720" spans="1:39" x14ac:dyDescent="0.2">
      <c r="A7720" s="5">
        <v>22222.38</v>
      </c>
      <c r="C7720" s="3">
        <v>2000</v>
      </c>
      <c r="E7720" s="3">
        <v>2248</v>
      </c>
      <c r="G7720" s="4">
        <f t="shared" si="1074"/>
        <v>2331.245747313601</v>
      </c>
      <c r="I7720">
        <f t="shared" si="1075"/>
        <v>331.24574731360099</v>
      </c>
      <c r="K7720" s="1">
        <f t="shared" si="1076"/>
        <v>331.24574731360099</v>
      </c>
      <c r="U7720">
        <f t="shared" si="1072"/>
        <v>2353.6439286074456</v>
      </c>
      <c r="W7720">
        <f t="shared" si="1073"/>
        <v>353.64392860744556</v>
      </c>
      <c r="AB7720" s="3">
        <v>2334.33</v>
      </c>
      <c r="AD7720">
        <f t="shared" si="1068"/>
        <v>2369.4768300449969</v>
      </c>
      <c r="AF7720">
        <f t="shared" si="1069"/>
        <v>369.47683004499686</v>
      </c>
      <c r="AK7720" s="4">
        <f t="shared" si="1070"/>
        <v>2349.616144145044</v>
      </c>
      <c r="AM7720">
        <f t="shared" si="1071"/>
        <v>349.61614414504402</v>
      </c>
    </row>
    <row r="7721" spans="1:39" x14ac:dyDescent="0.2">
      <c r="A7721" s="5">
        <v>21868.310000000005</v>
      </c>
      <c r="C7721" s="3">
        <v>2174.98</v>
      </c>
      <c r="E7721" s="3">
        <v>2525</v>
      </c>
      <c r="G7721" s="4">
        <f t="shared" si="1074"/>
        <v>2439.5860442741005</v>
      </c>
      <c r="I7721">
        <f t="shared" si="1075"/>
        <v>264.60604427410044</v>
      </c>
      <c r="K7721" s="1">
        <f t="shared" si="1076"/>
        <v>264.60604427410044</v>
      </c>
      <c r="U7721">
        <f t="shared" si="1072"/>
        <v>2328.8479368510416</v>
      </c>
      <c r="W7721">
        <f t="shared" si="1073"/>
        <v>153.86793685104158</v>
      </c>
      <c r="AB7721" s="3">
        <v>2399</v>
      </c>
      <c r="AD7721">
        <f t="shared" si="1068"/>
        <v>2384.7655780932482</v>
      </c>
      <c r="AF7721">
        <f t="shared" si="1069"/>
        <v>209.7855780932482</v>
      </c>
      <c r="AK7721" s="4">
        <f t="shared" si="1070"/>
        <v>2436.0891041251107</v>
      </c>
      <c r="AM7721">
        <f t="shared" si="1071"/>
        <v>261.10910412511066</v>
      </c>
    </row>
    <row r="7722" spans="1:39" x14ac:dyDescent="0.2">
      <c r="A7722" s="5">
        <v>21713.180000000004</v>
      </c>
      <c r="C7722" s="3">
        <v>2250.0100000000002</v>
      </c>
      <c r="E7722" s="3">
        <v>2545.69</v>
      </c>
      <c r="G7722" s="4">
        <f t="shared" si="1074"/>
        <v>2441.3822371440347</v>
      </c>
      <c r="I7722">
        <f t="shared" si="1075"/>
        <v>191.37223714403444</v>
      </c>
      <c r="K7722" s="1">
        <f t="shared" si="1076"/>
        <v>191.37223714403444</v>
      </c>
      <c r="U7722">
        <f t="shared" si="1072"/>
        <v>2317.8122370318451</v>
      </c>
      <c r="W7722">
        <f t="shared" si="1073"/>
        <v>67.802237031844925</v>
      </c>
      <c r="AB7722" s="3">
        <v>2440.19</v>
      </c>
      <c r="AD7722">
        <f t="shared" si="1068"/>
        <v>2397.5804310497078</v>
      </c>
      <c r="AF7722">
        <f t="shared" si="1069"/>
        <v>147.57043104970762</v>
      </c>
      <c r="AK7722" s="4">
        <f t="shared" si="1070"/>
        <v>2450.9091267874055</v>
      </c>
      <c r="AM7722">
        <f t="shared" si="1071"/>
        <v>200.89912678740529</v>
      </c>
    </row>
    <row r="7723" spans="1:39" x14ac:dyDescent="0.2">
      <c r="A7723" s="5">
        <v>22328.709999999995</v>
      </c>
      <c r="C7723" s="3">
        <v>2700</v>
      </c>
      <c r="E7723" s="3">
        <v>2799.99</v>
      </c>
      <c r="G7723" s="4">
        <f t="shared" si="1074"/>
        <v>2586.0011007196454</v>
      </c>
      <c r="I7723">
        <f t="shared" si="1075"/>
        <v>113.99889928035464</v>
      </c>
      <c r="K7723" s="1">
        <f t="shared" si="1076"/>
        <v>-113.99889928035464</v>
      </c>
      <c r="U7723">
        <f t="shared" si="1072"/>
        <v>2360.986571057083</v>
      </c>
      <c r="W7723">
        <f t="shared" si="1073"/>
        <v>339.01342894291702</v>
      </c>
      <c r="AB7723" s="3">
        <v>2599</v>
      </c>
      <c r="AD7723">
        <f t="shared" ref="AD7723:AD7786" si="1077">$Z$4*LN(MAX(1,$Z$2*A7723+$Z$3))+$Z$5*AB7723+$Z$6</f>
        <v>2502.6535505602878</v>
      </c>
      <c r="AF7723">
        <f t="shared" ref="AF7723:AF7786" si="1078">ABS(AD7723-C7723)</f>
        <v>197.34644943971216</v>
      </c>
      <c r="AK7723" s="4">
        <f t="shared" ref="AK7723:AK7786" si="1079">$AI$4*LN(MAX(1,$AI$2*A7723+$AI$3))+$AI$5*E7723+$AI$6+$AI$7*AB7723</f>
        <v>2601.8822051900415</v>
      </c>
      <c r="AM7723">
        <f t="shared" ref="AM7723:AM7786" si="1080">ABS(AK7723-C7723)</f>
        <v>98.117794809958468</v>
      </c>
    </row>
    <row r="7724" spans="1:39" x14ac:dyDescent="0.2">
      <c r="A7724" s="5">
        <v>24211.61</v>
      </c>
      <c r="C7724" s="3">
        <v>2898.99</v>
      </c>
      <c r="E7724" s="3">
        <v>2899</v>
      </c>
      <c r="G7724" s="4">
        <f t="shared" si="1074"/>
        <v>2714.5249228716129</v>
      </c>
      <c r="I7724">
        <f t="shared" si="1075"/>
        <v>184.46507712838684</v>
      </c>
      <c r="K7724" s="1">
        <f t="shared" si="1076"/>
        <v>-184.46507712838684</v>
      </c>
      <c r="U7724">
        <f t="shared" si="1072"/>
        <v>2483.7602189025274</v>
      </c>
      <c r="W7724">
        <f t="shared" si="1073"/>
        <v>415.22978109747237</v>
      </c>
      <c r="AB7724" s="3">
        <v>2900</v>
      </c>
      <c r="AD7724">
        <f t="shared" si="1077"/>
        <v>2727.8900967425107</v>
      </c>
      <c r="AF7724">
        <f t="shared" si="1078"/>
        <v>171.09990325748913</v>
      </c>
      <c r="AK7724" s="4">
        <f t="shared" si="1079"/>
        <v>2804.2789449014272</v>
      </c>
      <c r="AM7724">
        <f t="shared" si="1080"/>
        <v>94.711055098572615</v>
      </c>
    </row>
    <row r="7725" spans="1:39" x14ac:dyDescent="0.2">
      <c r="A7725" s="5">
        <v>24706.43</v>
      </c>
      <c r="C7725" s="3">
        <v>3000</v>
      </c>
      <c r="E7725" s="3">
        <v>2989</v>
      </c>
      <c r="G7725" s="4">
        <f t="shared" si="1074"/>
        <v>2775.7571209999769</v>
      </c>
      <c r="I7725">
        <f t="shared" si="1075"/>
        <v>224.24287900002309</v>
      </c>
      <c r="K7725" s="1">
        <f t="shared" si="1076"/>
        <v>-224.24287900002309</v>
      </c>
      <c r="U7725">
        <f t="shared" si="1072"/>
        <v>2513.9507832665349</v>
      </c>
      <c r="W7725">
        <f t="shared" si="1073"/>
        <v>486.04921673346507</v>
      </c>
      <c r="AB7725" s="3">
        <v>2988.99</v>
      </c>
      <c r="AD7725">
        <f t="shared" si="1077"/>
        <v>2790.4389268942932</v>
      </c>
      <c r="AF7725">
        <f t="shared" si="1078"/>
        <v>209.56107310570678</v>
      </c>
      <c r="AK7725" s="4">
        <f t="shared" si="1079"/>
        <v>2877.4692956058316</v>
      </c>
      <c r="AM7725">
        <f t="shared" si="1080"/>
        <v>122.53070439416842</v>
      </c>
    </row>
    <row r="7726" spans="1:39" x14ac:dyDescent="0.2">
      <c r="A7726" s="5">
        <v>25518.870000000003</v>
      </c>
      <c r="C7726" s="3">
        <v>3000</v>
      </c>
      <c r="E7726" s="3">
        <v>3000</v>
      </c>
      <c r="G7726" s="4">
        <f t="shared" si="1074"/>
        <v>2813.2268358966057</v>
      </c>
      <c r="I7726">
        <f t="shared" si="1075"/>
        <v>186.77316410339427</v>
      </c>
      <c r="K7726" s="1">
        <f t="shared" si="1076"/>
        <v>-186.77316410339427</v>
      </c>
      <c r="U7726">
        <f t="shared" si="1072"/>
        <v>2561.8540458967964</v>
      </c>
      <c r="W7726">
        <f t="shared" si="1073"/>
        <v>438.14595410320362</v>
      </c>
      <c r="AB7726" s="3">
        <v>2975</v>
      </c>
      <c r="AD7726">
        <f t="shared" si="1077"/>
        <v>2814.3088468492342</v>
      </c>
      <c r="AF7726">
        <f t="shared" si="1078"/>
        <v>185.69115315076579</v>
      </c>
      <c r="AK7726" s="4">
        <f t="shared" si="1079"/>
        <v>2900.6328637178995</v>
      </c>
      <c r="AM7726">
        <f t="shared" si="1080"/>
        <v>99.367136282100546</v>
      </c>
    </row>
    <row r="7727" spans="1:39" x14ac:dyDescent="0.2">
      <c r="A7727" s="5">
        <v>24967.230000000003</v>
      </c>
      <c r="C7727" s="3">
        <v>3000</v>
      </c>
      <c r="E7727" s="3">
        <v>2911.36</v>
      </c>
      <c r="G7727" s="4">
        <f t="shared" si="1074"/>
        <v>2751.2184276771077</v>
      </c>
      <c r="I7727">
        <f t="shared" si="1075"/>
        <v>248.78157232289232</v>
      </c>
      <c r="K7727" s="1">
        <f t="shared" si="1076"/>
        <v>-248.78157232289232</v>
      </c>
      <c r="U7727">
        <f t="shared" si="1072"/>
        <v>2529.547929137274</v>
      </c>
      <c r="W7727">
        <f t="shared" si="1073"/>
        <v>470.45207086272603</v>
      </c>
      <c r="AB7727" s="3">
        <v>2900</v>
      </c>
      <c r="AD7727">
        <f t="shared" si="1077"/>
        <v>2757.2532866637985</v>
      </c>
      <c r="AF7727">
        <f t="shared" si="1078"/>
        <v>242.74671333620154</v>
      </c>
      <c r="AK7727" s="4">
        <f t="shared" si="1079"/>
        <v>2831.8620561603375</v>
      </c>
      <c r="AM7727">
        <f t="shared" si="1080"/>
        <v>168.13794383966251</v>
      </c>
    </row>
    <row r="7728" spans="1:39" x14ac:dyDescent="0.2">
      <c r="A7728" s="5">
        <v>26009.079999999998</v>
      </c>
      <c r="C7728" s="3">
        <v>2918.32</v>
      </c>
      <c r="E7728" s="3">
        <v>2799.99</v>
      </c>
      <c r="G7728" s="4">
        <f t="shared" si="1074"/>
        <v>2741.6738736419611</v>
      </c>
      <c r="I7728">
        <f t="shared" si="1075"/>
        <v>176.64612635803906</v>
      </c>
      <c r="K7728" s="1">
        <f t="shared" si="1076"/>
        <v>-176.64612635803906</v>
      </c>
      <c r="U7728">
        <f t="shared" si="1072"/>
        <v>2589.8161005470756</v>
      </c>
      <c r="W7728">
        <f t="shared" si="1073"/>
        <v>328.50389945292454</v>
      </c>
      <c r="AB7728" s="3">
        <v>2793.34</v>
      </c>
      <c r="AD7728">
        <f t="shared" si="1077"/>
        <v>2744.0202962699595</v>
      </c>
      <c r="AF7728">
        <f t="shared" si="1078"/>
        <v>174.29970373004062</v>
      </c>
      <c r="AK7728" s="4">
        <f t="shared" si="1079"/>
        <v>2794.0255723837222</v>
      </c>
      <c r="AM7728">
        <f t="shared" si="1080"/>
        <v>124.29442761627797</v>
      </c>
    </row>
    <row r="7729" spans="1:39" x14ac:dyDescent="0.2">
      <c r="A7729" s="5">
        <v>24685.920000000002</v>
      </c>
      <c r="C7729" s="3">
        <v>2669</v>
      </c>
      <c r="E7729" s="3">
        <v>2346.5100000000002</v>
      </c>
      <c r="G7729" s="4">
        <f t="shared" si="1074"/>
        <v>2484.2425919744655</v>
      </c>
      <c r="I7729">
        <f t="shared" si="1075"/>
        <v>184.75740802553446</v>
      </c>
      <c r="K7729" s="1">
        <f t="shared" si="1076"/>
        <v>-184.75740802553446</v>
      </c>
      <c r="U7729">
        <f t="shared" si="1072"/>
        <v>2512.7151109222832</v>
      </c>
      <c r="W7729">
        <f t="shared" si="1073"/>
        <v>156.2848890777168</v>
      </c>
      <c r="AB7729" s="3">
        <v>2487.33</v>
      </c>
      <c r="AD7729">
        <f t="shared" si="1077"/>
        <v>2546.2408548409776</v>
      </c>
      <c r="AF7729">
        <f t="shared" si="1078"/>
        <v>122.75914515902241</v>
      </c>
      <c r="AK7729" s="4">
        <f t="shared" si="1079"/>
        <v>2517.0424681093064</v>
      </c>
      <c r="AM7729">
        <f t="shared" si="1080"/>
        <v>151.95753189069364</v>
      </c>
    </row>
    <row r="7730" spans="1:39" x14ac:dyDescent="0.2">
      <c r="A7730" s="5">
        <v>23733.21</v>
      </c>
      <c r="C7730" s="3">
        <v>2800</v>
      </c>
      <c r="E7730" s="3">
        <v>2799.99</v>
      </c>
      <c r="G7730" s="4">
        <f t="shared" si="1074"/>
        <v>2649.3400421962115</v>
      </c>
      <c r="I7730">
        <f t="shared" si="1075"/>
        <v>150.65995780378853</v>
      </c>
      <c r="K7730" s="1">
        <f t="shared" si="1076"/>
        <v>-150.65995780378853</v>
      </c>
      <c r="U7730">
        <f t="shared" si="1072"/>
        <v>2453.7934434240033</v>
      </c>
      <c r="W7730">
        <f t="shared" si="1073"/>
        <v>346.20655657599673</v>
      </c>
      <c r="AB7730" s="3">
        <v>2648.55</v>
      </c>
      <c r="AD7730">
        <f t="shared" si="1077"/>
        <v>2586.6202714057445</v>
      </c>
      <c r="AF7730">
        <f t="shared" si="1078"/>
        <v>213.37972859425554</v>
      </c>
      <c r="AK7730" s="4">
        <f t="shared" si="1079"/>
        <v>2669.3575192706958</v>
      </c>
      <c r="AM7730">
        <f t="shared" si="1080"/>
        <v>130.64248072930422</v>
      </c>
    </row>
    <row r="7731" spans="1:39" x14ac:dyDescent="0.2">
      <c r="A7731" s="5">
        <v>23273.489999999998</v>
      </c>
      <c r="C7731" s="3">
        <v>2599.9899999999998</v>
      </c>
      <c r="E7731" s="3">
        <v>2525</v>
      </c>
      <c r="G7731" s="4">
        <f t="shared" si="1074"/>
        <v>2504.789145701202</v>
      </c>
      <c r="I7731">
        <f t="shared" si="1075"/>
        <v>95.200854298797822</v>
      </c>
      <c r="K7731" s="1">
        <f t="shared" si="1076"/>
        <v>-95.200854298797822</v>
      </c>
      <c r="U7731">
        <f t="shared" si="1072"/>
        <v>2424.2373689997039</v>
      </c>
      <c r="W7731">
        <f t="shared" si="1073"/>
        <v>175.75263100029588</v>
      </c>
      <c r="AB7731" s="3">
        <v>2388</v>
      </c>
      <c r="AD7731">
        <f t="shared" si="1077"/>
        <v>2441.1601276538795</v>
      </c>
      <c r="AF7731">
        <f t="shared" si="1078"/>
        <v>158.82987234612028</v>
      </c>
      <c r="AK7731" s="4">
        <f t="shared" si="1079"/>
        <v>2482.9418803685062</v>
      </c>
      <c r="AM7731">
        <f t="shared" si="1080"/>
        <v>117.04811963149359</v>
      </c>
    </row>
    <row r="7732" spans="1:39" x14ac:dyDescent="0.2">
      <c r="A7732" s="5">
        <v>22893.99</v>
      </c>
      <c r="C7732" s="3">
        <v>2400</v>
      </c>
      <c r="E7732" s="3">
        <v>2350.3000000000002</v>
      </c>
      <c r="G7732" s="4">
        <f t="shared" si="1074"/>
        <v>2408.701633413546</v>
      </c>
      <c r="I7732">
        <f t="shared" si="1075"/>
        <v>8.7016334135460056</v>
      </c>
      <c r="K7732" s="1">
        <f t="shared" si="1076"/>
        <v>8.7016334135460056</v>
      </c>
      <c r="U7732">
        <f t="shared" si="1072"/>
        <v>2399.249617839203</v>
      </c>
      <c r="W7732">
        <f t="shared" si="1073"/>
        <v>0.7503821607970167</v>
      </c>
      <c r="AB7732" s="3">
        <v>2050</v>
      </c>
      <c r="AD7732">
        <f t="shared" si="1077"/>
        <v>2261.0331041963991</v>
      </c>
      <c r="AF7732">
        <f t="shared" si="1078"/>
        <v>138.96689580360089</v>
      </c>
      <c r="AK7732" s="4">
        <f t="shared" si="1079"/>
        <v>2298.1915577351365</v>
      </c>
      <c r="AM7732">
        <f t="shared" si="1080"/>
        <v>101.80844226486352</v>
      </c>
    </row>
    <row r="7733" spans="1:39" x14ac:dyDescent="0.2">
      <c r="A7733" s="5">
        <v>22877.020000000004</v>
      </c>
      <c r="C7733" s="3">
        <v>2424.9899999999998</v>
      </c>
      <c r="E7733" s="3">
        <v>2174.9699999999998</v>
      </c>
      <c r="G7733" s="4">
        <f t="shared" si="1074"/>
        <v>2328.607119948435</v>
      </c>
      <c r="I7733">
        <f t="shared" si="1075"/>
        <v>96.382880051564825</v>
      </c>
      <c r="K7733" s="1">
        <f t="shared" si="1076"/>
        <v>-96.382880051564825</v>
      </c>
      <c r="U7733">
        <f t="shared" si="1072"/>
        <v>2398.1193899834088</v>
      </c>
      <c r="W7733">
        <f t="shared" si="1073"/>
        <v>26.870610016590945</v>
      </c>
      <c r="AB7733" s="3">
        <v>2388</v>
      </c>
      <c r="AD7733">
        <f t="shared" si="1077"/>
        <v>2424.3008621182898</v>
      </c>
      <c r="AF7733">
        <f t="shared" si="1078"/>
        <v>0.68913788170993939</v>
      </c>
      <c r="AK7733" s="4">
        <f t="shared" si="1079"/>
        <v>2372.8723050023314</v>
      </c>
      <c r="AM7733">
        <f t="shared" si="1080"/>
        <v>52.117694997668423</v>
      </c>
    </row>
    <row r="7734" spans="1:39" x14ac:dyDescent="0.2">
      <c r="A7734" s="5">
        <v>22672.620000000003</v>
      </c>
      <c r="C7734" s="3">
        <v>2378.7800000000002</v>
      </c>
      <c r="E7734" s="3">
        <v>2350.3000000000002</v>
      </c>
      <c r="G7734" s="4">
        <f t="shared" si="1074"/>
        <v>2398.5712896243767</v>
      </c>
      <c r="I7734">
        <f t="shared" si="1075"/>
        <v>19.791289624376532</v>
      </c>
      <c r="K7734" s="1">
        <f t="shared" si="1076"/>
        <v>19.791289624376532</v>
      </c>
      <c r="U7734">
        <f t="shared" si="1072"/>
        <v>2384.417537668809</v>
      </c>
      <c r="W7734">
        <f t="shared" si="1073"/>
        <v>5.6375376688088181</v>
      </c>
      <c r="AB7734" s="3">
        <v>2388</v>
      </c>
      <c r="AD7734">
        <f t="shared" si="1077"/>
        <v>2415.4435014841683</v>
      </c>
      <c r="AF7734">
        <f t="shared" si="1078"/>
        <v>36.663501484168137</v>
      </c>
      <c r="AK7734" s="4">
        <f t="shared" si="1079"/>
        <v>2413.7493248508495</v>
      </c>
      <c r="AM7734">
        <f t="shared" si="1080"/>
        <v>34.969324850849262</v>
      </c>
    </row>
    <row r="7735" spans="1:39" x14ac:dyDescent="0.2">
      <c r="A7735" s="5">
        <v>22531.72</v>
      </c>
      <c r="C7735" s="3">
        <v>2025.1</v>
      </c>
      <c r="E7735" s="3">
        <v>2415.29</v>
      </c>
      <c r="G7735" s="4">
        <f t="shared" si="1074"/>
        <v>2421.4530531597211</v>
      </c>
      <c r="I7735">
        <f t="shared" si="1075"/>
        <v>396.35305315972118</v>
      </c>
      <c r="K7735" s="1">
        <f t="shared" si="1076"/>
        <v>396.35305315972118</v>
      </c>
      <c r="U7735">
        <f t="shared" si="1072"/>
        <v>2374.875854862079</v>
      </c>
      <c r="W7735">
        <f t="shared" si="1073"/>
        <v>349.77585486207909</v>
      </c>
      <c r="AB7735" s="3">
        <v>2481.6999999999998</v>
      </c>
      <c r="AD7735">
        <f t="shared" si="1077"/>
        <v>2454.7334936635998</v>
      </c>
      <c r="AF7735">
        <f t="shared" si="1078"/>
        <v>429.63349366359989</v>
      </c>
      <c r="AK7735" s="4">
        <f t="shared" si="1079"/>
        <v>2460.7444763290109</v>
      </c>
      <c r="AM7735">
        <f t="shared" si="1080"/>
        <v>435.64447632901101</v>
      </c>
    </row>
    <row r="7736" spans="1:39" x14ac:dyDescent="0.2">
      <c r="A7736" s="5">
        <v>21789.24</v>
      </c>
      <c r="C7736" s="3">
        <v>2599.0100000000002</v>
      </c>
      <c r="E7736" s="3">
        <v>2500</v>
      </c>
      <c r="G7736" s="4">
        <f t="shared" si="1074"/>
        <v>2424.4296476033833</v>
      </c>
      <c r="I7736">
        <f t="shared" si="1075"/>
        <v>174.58035239661695</v>
      </c>
      <c r="K7736" s="1">
        <f t="shared" si="1076"/>
        <v>-174.58035239661695</v>
      </c>
      <c r="U7736">
        <f t="shared" si="1072"/>
        <v>2323.2363334774964</v>
      </c>
      <c r="W7736">
        <f t="shared" si="1073"/>
        <v>275.77366652250385</v>
      </c>
      <c r="AB7736" s="3">
        <v>1851.28</v>
      </c>
      <c r="AD7736">
        <f t="shared" si="1077"/>
        <v>2115.3657788328528</v>
      </c>
      <c r="AF7736">
        <f t="shared" si="1078"/>
        <v>483.64422116714741</v>
      </c>
      <c r="AK7736" s="4">
        <f t="shared" si="1079"/>
        <v>2226.1546989378048</v>
      </c>
      <c r="AM7736">
        <f t="shared" si="1080"/>
        <v>372.85530106219539</v>
      </c>
    </row>
    <row r="7737" spans="1:39" x14ac:dyDescent="0.2">
      <c r="A7737" s="5">
        <v>20755.91</v>
      </c>
      <c r="C7737" s="3">
        <v>2325</v>
      </c>
      <c r="E7737" s="3">
        <v>2174.9699999999998</v>
      </c>
      <c r="G7737" s="4">
        <f t="shared" si="1074"/>
        <v>2225.1860020146542</v>
      </c>
      <c r="I7737">
        <f t="shared" si="1075"/>
        <v>99.81399798534585</v>
      </c>
      <c r="K7737" s="1">
        <f t="shared" si="1076"/>
        <v>-99.81399798534585</v>
      </c>
      <c r="U7737">
        <f t="shared" si="1072"/>
        <v>2247.2507562317878</v>
      </c>
      <c r="W7737">
        <f t="shared" si="1073"/>
        <v>77.749243768212182</v>
      </c>
      <c r="AB7737" s="3">
        <v>1250</v>
      </c>
      <c r="AD7737">
        <f t="shared" si="1077"/>
        <v>1774.1008464452361</v>
      </c>
      <c r="AF7737">
        <f t="shared" si="1078"/>
        <v>550.89915355476387</v>
      </c>
      <c r="AK7737" s="4">
        <f t="shared" si="1079"/>
        <v>1876.3985510175132</v>
      </c>
      <c r="AM7737">
        <f t="shared" si="1080"/>
        <v>448.60144898248677</v>
      </c>
    </row>
    <row r="7738" spans="1:39" x14ac:dyDescent="0.2">
      <c r="A7738" s="5">
        <v>20786.870000000003</v>
      </c>
      <c r="C7738" s="3">
        <v>2000</v>
      </c>
      <c r="E7738" s="3">
        <v>2799.99</v>
      </c>
      <c r="G7738" s="4">
        <f t="shared" si="1074"/>
        <v>2509.5762845195695</v>
      </c>
      <c r="I7738">
        <f t="shared" si="1075"/>
        <v>509.57628451956953</v>
      </c>
      <c r="K7738" s="1">
        <f t="shared" si="1076"/>
        <v>509.57628451956953</v>
      </c>
      <c r="U7738">
        <f t="shared" si="1072"/>
        <v>2249.6023212196742</v>
      </c>
      <c r="W7738">
        <f t="shared" si="1073"/>
        <v>249.6023212196742</v>
      </c>
      <c r="AB7738" s="3">
        <v>1250.01</v>
      </c>
      <c r="AD7738">
        <f t="shared" si="1077"/>
        <v>1775.6429418396519</v>
      </c>
      <c r="AF7738">
        <f t="shared" si="1078"/>
        <v>224.35705816034806</v>
      </c>
      <c r="AK7738" s="4">
        <f t="shared" si="1079"/>
        <v>2049.4070786001439</v>
      </c>
      <c r="AM7738">
        <f t="shared" si="1080"/>
        <v>49.407078600143905</v>
      </c>
    </row>
    <row r="7739" spans="1:39" x14ac:dyDescent="0.2">
      <c r="A7739" s="5">
        <v>21698.649999999998</v>
      </c>
      <c r="C7739" s="3">
        <v>1630.99</v>
      </c>
      <c r="E7739" s="3">
        <v>2599.9899999999998</v>
      </c>
      <c r="G7739" s="4">
        <f t="shared" si="1074"/>
        <v>2465.2361623493925</v>
      </c>
      <c r="I7739">
        <f t="shared" si="1075"/>
        <v>834.24616234939253</v>
      </c>
      <c r="K7739" s="1">
        <f t="shared" si="1076"/>
        <v>834.24616234939253</v>
      </c>
      <c r="U7739">
        <f t="shared" si="1072"/>
        <v>2316.7731198214733</v>
      </c>
      <c r="W7739">
        <f t="shared" si="1073"/>
        <v>685.78311982147329</v>
      </c>
      <c r="AB7739" s="3">
        <v>1348.15</v>
      </c>
      <c r="AD7739">
        <f t="shared" si="1077"/>
        <v>1867.0458915859854</v>
      </c>
      <c r="AF7739">
        <f t="shared" si="1078"/>
        <v>236.05589158598536</v>
      </c>
      <c r="AK7739" s="4">
        <f t="shared" si="1079"/>
        <v>2066.3932402203582</v>
      </c>
      <c r="AM7739">
        <f t="shared" si="1080"/>
        <v>435.40324022035816</v>
      </c>
    </row>
    <row r="7740" spans="1:39" x14ac:dyDescent="0.2">
      <c r="A7740" s="5">
        <v>23002.820000000003</v>
      </c>
      <c r="C7740" s="3">
        <v>1375</v>
      </c>
      <c r="E7740" s="3">
        <v>2350.3000000000002</v>
      </c>
      <c r="G7740" s="4">
        <f t="shared" si="1074"/>
        <v>2413.6314098817038</v>
      </c>
      <c r="I7740">
        <f t="shared" si="1075"/>
        <v>1038.6314098817038</v>
      </c>
      <c r="K7740" s="1">
        <f t="shared" si="1076"/>
        <v>1038.6314098817038</v>
      </c>
      <c r="U7740">
        <f t="shared" si="1072"/>
        <v>2406.4714256726711</v>
      </c>
      <c r="W7740">
        <f t="shared" si="1073"/>
        <v>1031.4714256726711</v>
      </c>
      <c r="AB7740" s="3">
        <v>600.01</v>
      </c>
      <c r="AD7740">
        <f t="shared" si="1077"/>
        <v>1562.1608122366306</v>
      </c>
      <c r="AF7740">
        <f t="shared" si="1078"/>
        <v>187.16081223663059</v>
      </c>
      <c r="AK7740" s="4">
        <f t="shared" si="1079"/>
        <v>1772.4107982258499</v>
      </c>
      <c r="AM7740">
        <f t="shared" si="1080"/>
        <v>397.41079822584993</v>
      </c>
    </row>
    <row r="7741" spans="1:39" x14ac:dyDescent="0.2">
      <c r="A7741" s="5">
        <v>23722.71</v>
      </c>
      <c r="C7741" s="3">
        <v>1374.99</v>
      </c>
      <c r="E7741" s="3">
        <v>2174.98</v>
      </c>
      <c r="G7741" s="4">
        <f t="shared" si="1074"/>
        <v>2366.1189826659229</v>
      </c>
      <c r="I7741">
        <f t="shared" si="1075"/>
        <v>991.12898266592288</v>
      </c>
      <c r="K7741" s="1">
        <f t="shared" si="1076"/>
        <v>991.12898266592288</v>
      </c>
      <c r="U7741">
        <f t="shared" si="1072"/>
        <v>2453.1268389147208</v>
      </c>
      <c r="W7741">
        <f t="shared" si="1073"/>
        <v>1078.1368389147208</v>
      </c>
      <c r="AB7741" s="3">
        <v>446</v>
      </c>
      <c r="AD7741">
        <f t="shared" si="1077"/>
        <v>1517.5115068424457</v>
      </c>
      <c r="AF7741">
        <f t="shared" si="1078"/>
        <v>142.52150684244566</v>
      </c>
      <c r="AK7741" s="4">
        <f t="shared" si="1079"/>
        <v>1692.7645563867402</v>
      </c>
      <c r="AM7741">
        <f t="shared" si="1080"/>
        <v>317.77455638674019</v>
      </c>
    </row>
    <row r="7742" spans="1:39" x14ac:dyDescent="0.2">
      <c r="A7742" s="5">
        <v>24034.53</v>
      </c>
      <c r="C7742" s="3">
        <v>1324.1</v>
      </c>
      <c r="E7742" s="3">
        <v>1500</v>
      </c>
      <c r="G7742" s="4">
        <f t="shared" si="1074"/>
        <v>2074.1069164377641</v>
      </c>
      <c r="I7742">
        <f t="shared" si="1075"/>
        <v>750.00691643776418</v>
      </c>
      <c r="K7742" s="1">
        <f t="shared" si="1076"/>
        <v>750.00691643776418</v>
      </c>
      <c r="U7742">
        <f t="shared" si="1072"/>
        <v>2472.7593437291343</v>
      </c>
      <c r="W7742">
        <f t="shared" si="1073"/>
        <v>1148.6593437291344</v>
      </c>
      <c r="AB7742" s="3">
        <v>230.91</v>
      </c>
      <c r="AD7742">
        <f t="shared" si="1077"/>
        <v>1425.7765723668881</v>
      </c>
      <c r="AF7742">
        <f t="shared" si="1078"/>
        <v>101.67657236688819</v>
      </c>
      <c r="AK7742" s="4">
        <f t="shared" si="1079"/>
        <v>1439.1380082272826</v>
      </c>
      <c r="AM7742">
        <f t="shared" si="1080"/>
        <v>115.03800822728272</v>
      </c>
    </row>
    <row r="7743" spans="1:39" x14ac:dyDescent="0.2">
      <c r="A7743" s="5">
        <v>24434.66</v>
      </c>
      <c r="C7743" s="3">
        <v>1894.98</v>
      </c>
      <c r="E7743" s="3">
        <v>1894.98</v>
      </c>
      <c r="G7743" s="4">
        <f t="shared" si="1074"/>
        <v>2269.6038931727526</v>
      </c>
      <c r="I7743">
        <f t="shared" si="1075"/>
        <v>374.62389317275256</v>
      </c>
      <c r="K7743" s="1">
        <f t="shared" si="1076"/>
        <v>374.62389317275256</v>
      </c>
      <c r="U7743">
        <f t="shared" si="1072"/>
        <v>2497.4679801087841</v>
      </c>
      <c r="W7743">
        <f t="shared" si="1073"/>
        <v>602.48798010878409</v>
      </c>
      <c r="AB7743" s="3">
        <v>600.01</v>
      </c>
      <c r="AD7743">
        <f t="shared" si="1077"/>
        <v>1620.7322771358622</v>
      </c>
      <c r="AF7743">
        <f t="shared" si="1078"/>
        <v>274.24772286413781</v>
      </c>
      <c r="AK7743" s="4">
        <f t="shared" si="1079"/>
        <v>1695.5563861033513</v>
      </c>
      <c r="AM7743">
        <f t="shared" si="1080"/>
        <v>199.4236138966487</v>
      </c>
    </row>
    <row r="7744" spans="1:39" x14ac:dyDescent="0.2">
      <c r="A7744" s="5">
        <v>24165.620000000003</v>
      </c>
      <c r="C7744" s="3">
        <v>2002.01</v>
      </c>
      <c r="E7744" s="3">
        <v>2000</v>
      </c>
      <c r="G7744" s="4">
        <f t="shared" si="1074"/>
        <v>2305.8632341409539</v>
      </c>
      <c r="I7744">
        <f t="shared" si="1075"/>
        <v>303.85323414095387</v>
      </c>
      <c r="K7744" s="1">
        <f t="shared" si="1076"/>
        <v>303.85323414095387</v>
      </c>
      <c r="U7744">
        <f t="shared" si="1072"/>
        <v>2480.9133061933371</v>
      </c>
      <c r="W7744">
        <f t="shared" si="1073"/>
        <v>478.90330619333713</v>
      </c>
      <c r="AB7744" s="3">
        <v>1244.99</v>
      </c>
      <c r="AD7744">
        <f t="shared" si="1077"/>
        <v>1923.0487413536857</v>
      </c>
      <c r="AF7744">
        <f t="shared" si="1078"/>
        <v>78.961258646314263</v>
      </c>
      <c r="AK7744" s="4">
        <f t="shared" si="1079"/>
        <v>1951.2432713679445</v>
      </c>
      <c r="AM7744">
        <f t="shared" si="1080"/>
        <v>50.766728632055447</v>
      </c>
    </row>
    <row r="7745" spans="1:39" x14ac:dyDescent="0.2">
      <c r="A7745" s="5">
        <v>23612.62</v>
      </c>
      <c r="C7745" s="3">
        <v>2425.0100000000002</v>
      </c>
      <c r="E7745" s="3">
        <v>2174.98</v>
      </c>
      <c r="G7745" s="4">
        <f t="shared" si="1074"/>
        <v>2361.3428972376532</v>
      </c>
      <c r="I7745">
        <f t="shared" si="1075"/>
        <v>63.667102762346985</v>
      </c>
      <c r="K7745" s="1">
        <f t="shared" si="1076"/>
        <v>-63.667102762346985</v>
      </c>
      <c r="U7745">
        <f t="shared" si="1072"/>
        <v>2446.1141504824045</v>
      </c>
      <c r="W7745">
        <f t="shared" si="1073"/>
        <v>21.104150482404293</v>
      </c>
      <c r="AB7745" s="3">
        <v>446.01</v>
      </c>
      <c r="AD7745">
        <f t="shared" si="1077"/>
        <v>1513.0018988429119</v>
      </c>
      <c r="AF7745">
        <f t="shared" si="1078"/>
        <v>912.00810115708828</v>
      </c>
      <c r="AK7745" s="4">
        <f t="shared" si="1079"/>
        <v>1689.0489237669551</v>
      </c>
      <c r="AM7745">
        <f t="shared" si="1080"/>
        <v>735.96107623304511</v>
      </c>
    </row>
    <row r="7746" spans="1:39" x14ac:dyDescent="0.2">
      <c r="A7746" s="5">
        <v>24031.61</v>
      </c>
      <c r="C7746" s="3">
        <v>2174.98</v>
      </c>
      <c r="E7746" s="3">
        <v>2250.0100000000002</v>
      </c>
      <c r="G7746" s="4">
        <f t="shared" si="1074"/>
        <v>2413.3025666920239</v>
      </c>
      <c r="I7746">
        <f t="shared" si="1075"/>
        <v>238.32256669202388</v>
      </c>
      <c r="K7746" s="1">
        <f t="shared" si="1076"/>
        <v>238.32256669202388</v>
      </c>
      <c r="U7746">
        <f t="shared" si="1072"/>
        <v>2472.5770523712781</v>
      </c>
      <c r="W7746">
        <f t="shared" si="1073"/>
        <v>297.5970523712781</v>
      </c>
      <c r="AB7746" s="3">
        <v>1851.28</v>
      </c>
      <c r="AD7746">
        <f t="shared" si="1077"/>
        <v>2211.8647605504393</v>
      </c>
      <c r="AF7746">
        <f t="shared" si="1078"/>
        <v>36.884760550439296</v>
      </c>
      <c r="AK7746" s="4">
        <f t="shared" si="1079"/>
        <v>2236.9799832121225</v>
      </c>
      <c r="AM7746">
        <f t="shared" si="1080"/>
        <v>61.999983212122515</v>
      </c>
    </row>
    <row r="7747" spans="1:39" x14ac:dyDescent="0.2">
      <c r="A7747" s="5">
        <v>24445.770000000004</v>
      </c>
      <c r="C7747" s="3">
        <v>2445</v>
      </c>
      <c r="E7747" s="3">
        <v>2700</v>
      </c>
      <c r="G7747" s="4">
        <f t="shared" si="1074"/>
        <v>2634.2722531260933</v>
      </c>
      <c r="I7747">
        <f t="shared" si="1075"/>
        <v>189.27225312609335</v>
      </c>
      <c r="K7747" s="1">
        <f t="shared" si="1076"/>
        <v>189.27225312609335</v>
      </c>
      <c r="U7747">
        <f t="shared" ref="U7747:U7810" si="1081">$S$4*LN(MAX(1,$S$2*A7747+$S$3))+$S$5</f>
        <v>2498.1464784904747</v>
      </c>
      <c r="W7747">
        <f t="shared" ref="W7747:W7810" si="1082">ABS(U7747-C7747)</f>
        <v>53.146478490474692</v>
      </c>
      <c r="AB7747" s="3">
        <v>2133.9899999999998</v>
      </c>
      <c r="AD7747">
        <f t="shared" si="1077"/>
        <v>2365.4564710292643</v>
      </c>
      <c r="AF7747">
        <f t="shared" si="1078"/>
        <v>79.543528970735679</v>
      </c>
      <c r="AK7747" s="4">
        <f t="shared" si="1079"/>
        <v>2477.4138098529174</v>
      </c>
      <c r="AM7747">
        <f t="shared" si="1080"/>
        <v>32.413809852917439</v>
      </c>
    </row>
    <row r="7748" spans="1:39" x14ac:dyDescent="0.2">
      <c r="A7748" s="5">
        <v>26280.76</v>
      </c>
      <c r="C7748" s="3">
        <v>3000</v>
      </c>
      <c r="E7748" s="3">
        <v>2898.99</v>
      </c>
      <c r="G7748" s="4">
        <f t="shared" si="1074"/>
        <v>2796.7523400886148</v>
      </c>
      <c r="I7748">
        <f t="shared" si="1075"/>
        <v>203.2476599113852</v>
      </c>
      <c r="K7748" s="1">
        <f t="shared" si="1076"/>
        <v>-203.2476599113852</v>
      </c>
      <c r="U7748">
        <f t="shared" si="1081"/>
        <v>2605.0234583501151</v>
      </c>
      <c r="W7748">
        <f t="shared" si="1082"/>
        <v>394.97654164988489</v>
      </c>
      <c r="AB7748" s="3">
        <v>2799.99</v>
      </c>
      <c r="AD7748">
        <f t="shared" si="1077"/>
        <v>2756.943647625525</v>
      </c>
      <c r="AF7748">
        <f t="shared" si="1078"/>
        <v>243.05635237447495</v>
      </c>
      <c r="AK7748" s="4">
        <f t="shared" si="1079"/>
        <v>2831.6422179825918</v>
      </c>
      <c r="AM7748">
        <f t="shared" si="1080"/>
        <v>168.35778201740823</v>
      </c>
    </row>
    <row r="7749" spans="1:39" x14ac:dyDescent="0.2">
      <c r="A7749" s="5">
        <v>27158.32</v>
      </c>
      <c r="C7749" s="3">
        <v>3000</v>
      </c>
      <c r="E7749" s="3">
        <v>3000</v>
      </c>
      <c r="G7749" s="4">
        <f t="shared" si="1074"/>
        <v>2874.7387185592625</v>
      </c>
      <c r="I7749">
        <f t="shared" si="1075"/>
        <v>125.26128144073755</v>
      </c>
      <c r="K7749" s="1">
        <f t="shared" si="1076"/>
        <v>-125.26128144073755</v>
      </c>
      <c r="U7749">
        <f t="shared" si="1081"/>
        <v>2652.8073639197792</v>
      </c>
      <c r="W7749">
        <f t="shared" si="1082"/>
        <v>347.19263608022084</v>
      </c>
      <c r="AB7749" s="3">
        <v>2974.99</v>
      </c>
      <c r="AD7749">
        <f t="shared" si="1077"/>
        <v>2872.2658245518742</v>
      </c>
      <c r="AF7749">
        <f t="shared" si="1078"/>
        <v>127.73417544812582</v>
      </c>
      <c r="AK7749" s="4">
        <f t="shared" si="1079"/>
        <v>2948.3597052201949</v>
      </c>
      <c r="AM7749">
        <f t="shared" si="1080"/>
        <v>51.640294779805117</v>
      </c>
    </row>
    <row r="7750" spans="1:39" x14ac:dyDescent="0.2">
      <c r="A7750" s="5">
        <v>27868.799999999999</v>
      </c>
      <c r="C7750" s="3">
        <v>3000</v>
      </c>
      <c r="E7750" s="3">
        <v>3000</v>
      </c>
      <c r="G7750" s="4">
        <f t="shared" si="1074"/>
        <v>2899.8824950433336</v>
      </c>
      <c r="I7750">
        <f t="shared" si="1075"/>
        <v>100.11750495666638</v>
      </c>
      <c r="K7750" s="1">
        <f t="shared" si="1076"/>
        <v>-100.11750495666638</v>
      </c>
      <c r="U7750">
        <f t="shared" si="1081"/>
        <v>2690.0821609204431</v>
      </c>
      <c r="W7750">
        <f t="shared" si="1082"/>
        <v>309.91783907955687</v>
      </c>
      <c r="AB7750" s="3">
        <v>3000</v>
      </c>
      <c r="AD7750">
        <f t="shared" si="1077"/>
        <v>2908.0663221714894</v>
      </c>
      <c r="AF7750">
        <f t="shared" si="1078"/>
        <v>91.933677828510554</v>
      </c>
      <c r="AK7750" s="4">
        <f t="shared" si="1079"/>
        <v>2976.9797872143008</v>
      </c>
      <c r="AM7750">
        <f t="shared" si="1080"/>
        <v>23.020212785699186</v>
      </c>
    </row>
    <row r="7751" spans="1:39" x14ac:dyDescent="0.2">
      <c r="A7751" s="5">
        <v>27275.06</v>
      </c>
      <c r="C7751" s="3">
        <v>3000</v>
      </c>
      <c r="E7751" s="3">
        <v>3000</v>
      </c>
      <c r="G7751" s="4">
        <f t="shared" si="1074"/>
        <v>2878.929368567904</v>
      </c>
      <c r="I7751">
        <f t="shared" si="1075"/>
        <v>121.07063143209598</v>
      </c>
      <c r="K7751" s="1">
        <f t="shared" si="1076"/>
        <v>-121.07063143209598</v>
      </c>
      <c r="U7751">
        <f t="shared" si="1081"/>
        <v>2659.0160781938284</v>
      </c>
      <c r="W7751">
        <f t="shared" si="1082"/>
        <v>340.98392180617157</v>
      </c>
      <c r="AB7751" s="3">
        <v>3000</v>
      </c>
      <c r="AD7751">
        <f t="shared" si="1077"/>
        <v>2888.3460496492053</v>
      </c>
      <c r="AF7751">
        <f t="shared" si="1078"/>
        <v>111.65395035079473</v>
      </c>
      <c r="AK7751" s="4">
        <f t="shared" si="1079"/>
        <v>2960.7433723817394</v>
      </c>
      <c r="AM7751">
        <f t="shared" si="1080"/>
        <v>39.256627618260609</v>
      </c>
    </row>
    <row r="7752" spans="1:39" x14ac:dyDescent="0.2">
      <c r="A7752" s="5">
        <v>27578.299999999996</v>
      </c>
      <c r="C7752" s="3">
        <v>3000</v>
      </c>
      <c r="E7752" s="3">
        <v>2918.32</v>
      </c>
      <c r="G7752" s="4">
        <f t="shared" si="1074"/>
        <v>2852.7513279656405</v>
      </c>
      <c r="I7752">
        <f t="shared" si="1075"/>
        <v>147.24867203435952</v>
      </c>
      <c r="K7752" s="1">
        <f t="shared" si="1076"/>
        <v>-147.24867203435952</v>
      </c>
      <c r="U7752">
        <f t="shared" si="1081"/>
        <v>2674.9878504746521</v>
      </c>
      <c r="W7752">
        <f t="shared" si="1082"/>
        <v>325.01214952534792</v>
      </c>
      <c r="AB7752" s="3">
        <v>2799.99</v>
      </c>
      <c r="AD7752">
        <f t="shared" si="1077"/>
        <v>2801.4438975313569</v>
      </c>
      <c r="AF7752">
        <f t="shared" si="1078"/>
        <v>198.55610246864308</v>
      </c>
      <c r="AK7752" s="4">
        <f t="shared" si="1079"/>
        <v>2873.5954819032818</v>
      </c>
      <c r="AM7752">
        <f t="shared" si="1080"/>
        <v>126.40451809671822</v>
      </c>
    </row>
    <row r="7753" spans="1:39" x14ac:dyDescent="0.2">
      <c r="A7753" s="5">
        <v>27084.399999999998</v>
      </c>
      <c r="C7753" s="3">
        <v>2941.51</v>
      </c>
      <c r="E7753" s="3">
        <v>2669</v>
      </c>
      <c r="G7753" s="4">
        <f t="shared" si="1074"/>
        <v>2722.3217555078536</v>
      </c>
      <c r="I7753">
        <f t="shared" si="1075"/>
        <v>219.18824449214662</v>
      </c>
      <c r="K7753" s="1">
        <f t="shared" si="1076"/>
        <v>-219.18824449214662</v>
      </c>
      <c r="U7753">
        <f t="shared" si="1081"/>
        <v>2648.8584895188651</v>
      </c>
      <c r="W7753">
        <f t="shared" si="1082"/>
        <v>292.65151048113512</v>
      </c>
      <c r="AB7753" s="3">
        <v>2495.4</v>
      </c>
      <c r="AD7753">
        <f t="shared" si="1077"/>
        <v>2637.0581627728589</v>
      </c>
      <c r="AF7753">
        <f t="shared" si="1078"/>
        <v>304.45183722714137</v>
      </c>
      <c r="AK7753" s="4">
        <f t="shared" si="1079"/>
        <v>2680.1683543412955</v>
      </c>
      <c r="AM7753">
        <f t="shared" si="1080"/>
        <v>261.34164565870469</v>
      </c>
    </row>
    <row r="7754" spans="1:39" x14ac:dyDescent="0.2">
      <c r="A7754" s="5">
        <v>25860.34</v>
      </c>
      <c r="C7754" s="3">
        <v>2899</v>
      </c>
      <c r="E7754" s="3">
        <v>2800</v>
      </c>
      <c r="G7754" s="4">
        <f t="shared" si="1074"/>
        <v>2735.9840888094186</v>
      </c>
      <c r="I7754">
        <f t="shared" si="1075"/>
        <v>163.01591119058139</v>
      </c>
      <c r="K7754" s="1">
        <f t="shared" si="1076"/>
        <v>-163.01591119058139</v>
      </c>
      <c r="U7754">
        <f t="shared" si="1081"/>
        <v>2581.403858368205</v>
      </c>
      <c r="W7754">
        <f t="shared" si="1082"/>
        <v>317.59614163179504</v>
      </c>
      <c r="AB7754" s="3">
        <v>2600</v>
      </c>
      <c r="AD7754">
        <f t="shared" si="1077"/>
        <v>2644.8437213868701</v>
      </c>
      <c r="AF7754">
        <f t="shared" si="1078"/>
        <v>254.15627861312987</v>
      </c>
      <c r="AK7754" s="4">
        <f t="shared" si="1079"/>
        <v>2718.98830160233</v>
      </c>
      <c r="AM7754">
        <f t="shared" si="1080"/>
        <v>180.01169839766999</v>
      </c>
    </row>
    <row r="7755" spans="1:39" x14ac:dyDescent="0.2">
      <c r="A7755" s="5">
        <v>26262.22</v>
      </c>
      <c r="C7755" s="3">
        <v>2633.78</v>
      </c>
      <c r="E7755" s="3">
        <v>2599.9899999999998</v>
      </c>
      <c r="G7755" s="4">
        <f t="shared" si="1074"/>
        <v>2660.7811101477309</v>
      </c>
      <c r="I7755">
        <f t="shared" si="1075"/>
        <v>27.001110147730742</v>
      </c>
      <c r="K7755" s="1">
        <f t="shared" si="1076"/>
        <v>27.001110147730742</v>
      </c>
      <c r="U7755">
        <f t="shared" si="1081"/>
        <v>2603.9920828605682</v>
      </c>
      <c r="W7755">
        <f t="shared" si="1082"/>
        <v>29.787917139432011</v>
      </c>
      <c r="AB7755" s="3">
        <v>2274.9899999999998</v>
      </c>
      <c r="AD7755">
        <f t="shared" si="1077"/>
        <v>2501.5556923929544</v>
      </c>
      <c r="AF7755">
        <f t="shared" si="1078"/>
        <v>132.22430760704583</v>
      </c>
      <c r="AK7755" s="4">
        <f t="shared" si="1079"/>
        <v>2557.1824742429653</v>
      </c>
      <c r="AM7755">
        <f t="shared" si="1080"/>
        <v>76.597525757034873</v>
      </c>
    </row>
    <row r="7756" spans="1:39" x14ac:dyDescent="0.2">
      <c r="A7756" s="5">
        <v>25438.890000000003</v>
      </c>
      <c r="C7756" s="3">
        <v>2533.77</v>
      </c>
      <c r="E7756" s="3">
        <v>2400</v>
      </c>
      <c r="G7756" s="4">
        <f t="shared" si="1074"/>
        <v>2538.6386825659629</v>
      </c>
      <c r="I7756">
        <f t="shared" si="1075"/>
        <v>4.8686825659628994</v>
      </c>
      <c r="K7756" s="1">
        <f t="shared" si="1076"/>
        <v>4.8686825659628994</v>
      </c>
      <c r="U7756">
        <f t="shared" si="1081"/>
        <v>2557.2263153047152</v>
      </c>
      <c r="W7756">
        <f t="shared" si="1082"/>
        <v>23.45631530471519</v>
      </c>
      <c r="AB7756" s="3">
        <v>2049.98</v>
      </c>
      <c r="AD7756">
        <f t="shared" si="1077"/>
        <v>2362.5304268426989</v>
      </c>
      <c r="AF7756">
        <f t="shared" si="1078"/>
        <v>171.23957315730104</v>
      </c>
      <c r="AK7756" s="4">
        <f t="shared" si="1079"/>
        <v>2395.46085667841</v>
      </c>
      <c r="AM7756">
        <f t="shared" si="1080"/>
        <v>138.30914332159</v>
      </c>
    </row>
    <row r="7757" spans="1:39" x14ac:dyDescent="0.2">
      <c r="A7757" s="5">
        <v>25219.58</v>
      </c>
      <c r="C7757" s="3">
        <v>2174.9699999999998</v>
      </c>
      <c r="E7757" s="3">
        <v>2424.9899999999998</v>
      </c>
      <c r="G7757" s="4">
        <f t="shared" si="1074"/>
        <v>2541.2764780068874</v>
      </c>
      <c r="I7757">
        <f t="shared" si="1075"/>
        <v>366.30647800688757</v>
      </c>
      <c r="K7757" s="1">
        <f t="shared" si="1076"/>
        <v>366.30647800688757</v>
      </c>
      <c r="U7757">
        <f t="shared" si="1081"/>
        <v>2544.4398554178733</v>
      </c>
      <c r="W7757">
        <f t="shared" si="1082"/>
        <v>369.46985541787353</v>
      </c>
      <c r="AB7757" s="3">
        <v>2379.8200000000002</v>
      </c>
      <c r="AD7757">
        <f t="shared" si="1077"/>
        <v>2514.3926317442156</v>
      </c>
      <c r="AF7757">
        <f t="shared" si="1078"/>
        <v>339.42263174421578</v>
      </c>
      <c r="AK7757" s="4">
        <f t="shared" si="1079"/>
        <v>2516.070674170051</v>
      </c>
      <c r="AM7757">
        <f t="shared" si="1080"/>
        <v>341.10067417005121</v>
      </c>
    </row>
    <row r="7758" spans="1:39" x14ac:dyDescent="0.2">
      <c r="A7758" s="5">
        <v>25378.510000000006</v>
      </c>
      <c r="C7758" s="3">
        <v>2444.77</v>
      </c>
      <c r="E7758" s="3">
        <v>2378.7800000000002</v>
      </c>
      <c r="G7758" s="4">
        <f t="shared" si="1074"/>
        <v>2526.6619529893087</v>
      </c>
      <c r="I7758">
        <f t="shared" si="1075"/>
        <v>81.89195298930872</v>
      </c>
      <c r="K7758" s="1">
        <f t="shared" si="1076"/>
        <v>81.89195298930872</v>
      </c>
      <c r="U7758">
        <f t="shared" si="1081"/>
        <v>2553.7202126692573</v>
      </c>
      <c r="W7758">
        <f t="shared" si="1082"/>
        <v>108.95021266925733</v>
      </c>
      <c r="AB7758" s="3">
        <v>1851.3</v>
      </c>
      <c r="AD7758">
        <f t="shared" si="1077"/>
        <v>2263.889279123724</v>
      </c>
      <c r="AF7758">
        <f t="shared" si="1078"/>
        <v>180.88072087627597</v>
      </c>
      <c r="AK7758" s="4">
        <f t="shared" si="1079"/>
        <v>2315.2142290101656</v>
      </c>
      <c r="AM7758">
        <f t="shared" si="1080"/>
        <v>129.5557709898344</v>
      </c>
    </row>
    <row r="7759" spans="1:39" x14ac:dyDescent="0.2">
      <c r="A7759" s="5">
        <v>25447.34</v>
      </c>
      <c r="C7759" s="3">
        <v>2397.0700000000002</v>
      </c>
      <c r="E7759" s="3">
        <v>2025.1</v>
      </c>
      <c r="G7759" s="4">
        <f t="shared" si="1074"/>
        <v>2369.3583103500105</v>
      </c>
      <c r="I7759">
        <f t="shared" si="1075"/>
        <v>27.711689649989694</v>
      </c>
      <c r="K7759" s="1">
        <f t="shared" si="1076"/>
        <v>-27.711689649989694</v>
      </c>
      <c r="U7759">
        <f t="shared" si="1081"/>
        <v>2557.7161274115751</v>
      </c>
      <c r="W7759">
        <f t="shared" si="1082"/>
        <v>160.64612741157498</v>
      </c>
      <c r="AB7759" s="3">
        <v>1851.29</v>
      </c>
      <c r="AD7759">
        <f t="shared" si="1077"/>
        <v>2266.4389031651763</v>
      </c>
      <c r="AF7759">
        <f t="shared" si="1078"/>
        <v>130.63109683482389</v>
      </c>
      <c r="AK7759" s="4">
        <f t="shared" si="1079"/>
        <v>2220.1333550320728</v>
      </c>
      <c r="AM7759">
        <f t="shared" si="1080"/>
        <v>176.93664496792735</v>
      </c>
    </row>
    <row r="7760" spans="1:39" x14ac:dyDescent="0.2">
      <c r="A7760" s="5">
        <v>25631.309999999998</v>
      </c>
      <c r="C7760" s="3">
        <v>2174.9699999999998</v>
      </c>
      <c r="E7760" s="3">
        <v>2599.0100000000002</v>
      </c>
      <c r="G7760" s="4">
        <f t="shared" si="1074"/>
        <v>2636.1972631254102</v>
      </c>
      <c r="I7760">
        <f t="shared" si="1075"/>
        <v>461.22726312541045</v>
      </c>
      <c r="K7760" s="1">
        <f t="shared" si="1076"/>
        <v>461.22726312541045</v>
      </c>
      <c r="U7760">
        <f t="shared" si="1081"/>
        <v>2568.328434799394</v>
      </c>
      <c r="W7760">
        <f t="shared" si="1082"/>
        <v>393.35843479939422</v>
      </c>
      <c r="AB7760" s="3">
        <v>1851.29</v>
      </c>
      <c r="AD7760">
        <f t="shared" si="1077"/>
        <v>2273.2199616638254</v>
      </c>
      <c r="AF7760">
        <f t="shared" si="1078"/>
        <v>98.249961663825616</v>
      </c>
      <c r="AK7760" s="4">
        <f t="shared" si="1079"/>
        <v>2383.4120568537996</v>
      </c>
      <c r="AM7760">
        <f t="shared" si="1080"/>
        <v>208.44205685379984</v>
      </c>
    </row>
    <row r="7761" spans="1:39" x14ac:dyDescent="0.2">
      <c r="A7761" s="5">
        <v>25709.969999999998</v>
      </c>
      <c r="C7761" s="3">
        <v>2002</v>
      </c>
      <c r="E7761" s="3">
        <v>2325</v>
      </c>
      <c r="G7761" s="4">
        <f t="shared" si="1074"/>
        <v>2515.2827944571436</v>
      </c>
      <c r="I7761">
        <f t="shared" si="1075"/>
        <v>513.28279445714361</v>
      </c>
      <c r="K7761" s="1">
        <f t="shared" si="1076"/>
        <v>513.28279445714361</v>
      </c>
      <c r="U7761">
        <f t="shared" si="1081"/>
        <v>2572.8360471545329</v>
      </c>
      <c r="W7761">
        <f t="shared" si="1082"/>
        <v>570.83604715453293</v>
      </c>
      <c r="AB7761" s="3">
        <v>2149.9899999999998</v>
      </c>
      <c r="AD7761">
        <f t="shared" si="1077"/>
        <v>2421.0284653747867</v>
      </c>
      <c r="AF7761">
        <f t="shared" si="1078"/>
        <v>419.02846537478672</v>
      </c>
      <c r="AK7761" s="4">
        <f t="shared" si="1079"/>
        <v>2419.5963201698651</v>
      </c>
      <c r="AM7761">
        <f t="shared" si="1080"/>
        <v>417.59632016986507</v>
      </c>
    </row>
    <row r="7762" spans="1:39" x14ac:dyDescent="0.2">
      <c r="A7762" s="5">
        <v>29767.800000000003</v>
      </c>
      <c r="C7762" s="3">
        <v>2633.78</v>
      </c>
      <c r="E7762" s="3">
        <v>2000</v>
      </c>
      <c r="G7762" s="4">
        <f t="shared" si="1074"/>
        <v>2510.7448699669167</v>
      </c>
      <c r="I7762">
        <f t="shared" si="1075"/>
        <v>123.03513003308353</v>
      </c>
      <c r="K7762" s="1">
        <f t="shared" si="1076"/>
        <v>-123.03513003308353</v>
      </c>
      <c r="U7762">
        <f t="shared" si="1081"/>
        <v>2784.1292702784503</v>
      </c>
      <c r="W7762">
        <f t="shared" si="1082"/>
        <v>150.34927027845015</v>
      </c>
      <c r="AB7762" s="3">
        <v>2849.99</v>
      </c>
      <c r="AD7762">
        <f t="shared" si="1077"/>
        <v>2894.7788833113964</v>
      </c>
      <c r="AF7762">
        <f t="shared" si="1078"/>
        <v>260.99888331139618</v>
      </c>
      <c r="AK7762" s="4">
        <f t="shared" si="1079"/>
        <v>2696.3948814291966</v>
      </c>
      <c r="AM7762">
        <f t="shared" si="1080"/>
        <v>62.61488142919643</v>
      </c>
    </row>
    <row r="7763" spans="1:39" x14ac:dyDescent="0.2">
      <c r="A7763" s="5">
        <v>31711.829999999998</v>
      </c>
      <c r="C7763" s="3">
        <v>2849.01</v>
      </c>
      <c r="E7763" s="3">
        <v>1630.99</v>
      </c>
      <c r="G7763" s="4">
        <f t="shared" si="1074"/>
        <v>2403.4090459521321</v>
      </c>
      <c r="I7763">
        <f t="shared" si="1075"/>
        <v>445.60095404786807</v>
      </c>
      <c r="K7763" s="1">
        <f t="shared" si="1076"/>
        <v>-445.60095404786807</v>
      </c>
      <c r="U7763">
        <f t="shared" si="1081"/>
        <v>2873.0077385611057</v>
      </c>
      <c r="W7763">
        <f t="shared" si="1082"/>
        <v>23.997738561105507</v>
      </c>
      <c r="AB7763" s="3">
        <v>2683.82</v>
      </c>
      <c r="AD7763">
        <f t="shared" si="1077"/>
        <v>2870.1202575436628</v>
      </c>
      <c r="AF7763">
        <f t="shared" si="1078"/>
        <v>21.110257543662556</v>
      </c>
      <c r="AK7763" s="4">
        <f t="shared" si="1079"/>
        <v>2580.3694673284372</v>
      </c>
      <c r="AM7763">
        <f t="shared" si="1080"/>
        <v>268.64053267156305</v>
      </c>
    </row>
    <row r="7764" spans="1:39" x14ac:dyDescent="0.2">
      <c r="A7764" s="5">
        <v>32305.779999999995</v>
      </c>
      <c r="C7764" s="3">
        <v>2799</v>
      </c>
      <c r="E7764" s="3">
        <v>1375</v>
      </c>
      <c r="G7764" s="4">
        <f t="shared" si="1074"/>
        <v>2304.8869063024149</v>
      </c>
      <c r="I7764">
        <f t="shared" si="1075"/>
        <v>494.1130936975851</v>
      </c>
      <c r="K7764" s="1">
        <f t="shared" si="1076"/>
        <v>-494.1130936975851</v>
      </c>
      <c r="U7764">
        <f t="shared" si="1081"/>
        <v>2898.8397692801191</v>
      </c>
      <c r="W7764">
        <f t="shared" si="1082"/>
        <v>99.839769280119071</v>
      </c>
      <c r="AB7764" s="3">
        <v>2275</v>
      </c>
      <c r="AD7764">
        <f t="shared" si="1077"/>
        <v>2687.9825524485532</v>
      </c>
      <c r="AF7764">
        <f t="shared" si="1078"/>
        <v>111.01744755144682</v>
      </c>
      <c r="AK7764" s="4">
        <f t="shared" si="1079"/>
        <v>2374.054847109684</v>
      </c>
      <c r="AM7764">
        <f t="shared" si="1080"/>
        <v>424.94515289031597</v>
      </c>
    </row>
    <row r="7765" spans="1:39" x14ac:dyDescent="0.2">
      <c r="A7765" s="5">
        <v>32706.640000000007</v>
      </c>
      <c r="C7765" s="3">
        <v>2826.65</v>
      </c>
      <c r="E7765" s="3">
        <v>1374.99</v>
      </c>
      <c r="G7765" s="4">
        <f t="shared" si="1074"/>
        <v>2316.3286450297974</v>
      </c>
      <c r="I7765">
        <f t="shared" si="1075"/>
        <v>510.32135497020272</v>
      </c>
      <c r="K7765" s="1">
        <f t="shared" si="1076"/>
        <v>-510.32135497020272</v>
      </c>
      <c r="U7765">
        <f t="shared" si="1081"/>
        <v>2915.94982019499</v>
      </c>
      <c r="W7765">
        <f t="shared" si="1082"/>
        <v>89.299820194989934</v>
      </c>
      <c r="AB7765" s="3">
        <v>2400.0100000000002</v>
      </c>
      <c r="AD7765">
        <f t="shared" si="1077"/>
        <v>2759.3719271246164</v>
      </c>
      <c r="AF7765">
        <f t="shared" si="1078"/>
        <v>67.278072875383714</v>
      </c>
      <c r="AK7765" s="4">
        <f t="shared" si="1079"/>
        <v>2428.5466895128252</v>
      </c>
      <c r="AM7765">
        <f t="shared" si="1080"/>
        <v>398.10331048717489</v>
      </c>
    </row>
    <row r="7766" spans="1:39" x14ac:dyDescent="0.2">
      <c r="A7766" s="5">
        <v>31502.239999999991</v>
      </c>
      <c r="C7766" s="3">
        <v>2345.0100000000002</v>
      </c>
      <c r="E7766" s="3">
        <v>1324.1</v>
      </c>
      <c r="G7766" s="4">
        <f t="shared" si="1074"/>
        <v>2258.3655956391922</v>
      </c>
      <c r="I7766">
        <f t="shared" si="1075"/>
        <v>86.644404360808039</v>
      </c>
      <c r="K7766" s="1">
        <f t="shared" si="1076"/>
        <v>-86.644404360808039</v>
      </c>
      <c r="U7766">
        <f t="shared" si="1081"/>
        <v>2863.7511478732558</v>
      </c>
      <c r="W7766">
        <f t="shared" si="1082"/>
        <v>518.74114787325561</v>
      </c>
      <c r="AB7766" s="3">
        <v>1894.99</v>
      </c>
      <c r="AD7766">
        <f t="shared" si="1077"/>
        <v>2481.5612809355889</v>
      </c>
      <c r="AF7766">
        <f t="shared" si="1078"/>
        <v>136.55128093558869</v>
      </c>
      <c r="AK7766" s="4">
        <f t="shared" si="1079"/>
        <v>2203.1285546162949</v>
      </c>
      <c r="AM7766">
        <f t="shared" si="1080"/>
        <v>141.88144538370534</v>
      </c>
    </row>
    <row r="7767" spans="1:39" x14ac:dyDescent="0.2">
      <c r="A7767" s="5">
        <v>32262.11</v>
      </c>
      <c r="C7767" s="3">
        <v>2706.99</v>
      </c>
      <c r="E7767" s="3">
        <v>1894.98</v>
      </c>
      <c r="G7767" s="4">
        <f t="shared" si="1074"/>
        <v>2538.8786049352693</v>
      </c>
      <c r="I7767">
        <f t="shared" si="1075"/>
        <v>168.11139506473046</v>
      </c>
      <c r="K7767" s="1">
        <f t="shared" si="1076"/>
        <v>-168.11139506473046</v>
      </c>
      <c r="U7767">
        <f t="shared" si="1081"/>
        <v>2896.9602267887221</v>
      </c>
      <c r="W7767">
        <f t="shared" si="1082"/>
        <v>189.97022678872236</v>
      </c>
      <c r="AB7767" s="3">
        <v>2245</v>
      </c>
      <c r="AD7767">
        <f t="shared" si="1077"/>
        <v>2672.246836792262</v>
      </c>
      <c r="AF7767">
        <f t="shared" si="1078"/>
        <v>34.74316320773778</v>
      </c>
      <c r="AK7767" s="4">
        <f t="shared" si="1079"/>
        <v>2505.0017826956378</v>
      </c>
      <c r="AM7767">
        <f t="shared" si="1080"/>
        <v>201.98821730436202</v>
      </c>
    </row>
    <row r="7768" spans="1:39" x14ac:dyDescent="0.2">
      <c r="A7768" s="5">
        <v>32922.75</v>
      </c>
      <c r="C7768" s="3">
        <v>2933.78</v>
      </c>
      <c r="E7768" s="3">
        <v>2002.01</v>
      </c>
      <c r="G7768" s="4">
        <f t="shared" si="1074"/>
        <v>2606.1031736472187</v>
      </c>
      <c r="I7768">
        <f t="shared" si="1075"/>
        <v>327.67682635278152</v>
      </c>
      <c r="K7768" s="1">
        <f t="shared" si="1076"/>
        <v>-327.67682635278152</v>
      </c>
      <c r="U7768">
        <f t="shared" si="1081"/>
        <v>2925.0689851372499</v>
      </c>
      <c r="W7768">
        <f t="shared" si="1082"/>
        <v>8.7110148627502895</v>
      </c>
      <c r="AB7768" s="3">
        <v>2699.01</v>
      </c>
      <c r="AD7768">
        <f t="shared" si="1077"/>
        <v>2910.1648087475387</v>
      </c>
      <c r="AF7768">
        <f t="shared" si="1078"/>
        <v>23.6151912524615</v>
      </c>
      <c r="AK7768" s="4">
        <f t="shared" si="1079"/>
        <v>2714.7516887802294</v>
      </c>
      <c r="AM7768">
        <f t="shared" si="1080"/>
        <v>219.02831121977079</v>
      </c>
    </row>
    <row r="7769" spans="1:39" x14ac:dyDescent="0.2">
      <c r="A7769" s="5">
        <v>32707.500000000004</v>
      </c>
      <c r="C7769" s="3">
        <v>2942.6</v>
      </c>
      <c r="E7769" s="3">
        <v>2425.0100000000002</v>
      </c>
      <c r="G7769" s="4">
        <f t="shared" si="1074"/>
        <v>2791.4032598366302</v>
      </c>
      <c r="I7769">
        <f t="shared" si="1075"/>
        <v>151.19674016336967</v>
      </c>
      <c r="K7769" s="1">
        <f t="shared" si="1076"/>
        <v>-151.19674016336967</v>
      </c>
      <c r="U7769">
        <f t="shared" si="1081"/>
        <v>2915.9862540176491</v>
      </c>
      <c r="W7769">
        <f t="shared" si="1082"/>
        <v>26.613745982350792</v>
      </c>
      <c r="AB7769" s="3">
        <v>2850</v>
      </c>
      <c r="AD7769">
        <f t="shared" si="1077"/>
        <v>2977.730432156909</v>
      </c>
      <c r="AF7769">
        <f t="shared" si="1078"/>
        <v>35.130432156909137</v>
      </c>
      <c r="AK7769" s="4">
        <f t="shared" si="1079"/>
        <v>2881.4443862259996</v>
      </c>
      <c r="AM7769">
        <f t="shared" si="1080"/>
        <v>61.155613774000358</v>
      </c>
    </row>
    <row r="7770" spans="1:39" x14ac:dyDescent="0.2">
      <c r="A7770" s="5">
        <v>32920.54</v>
      </c>
      <c r="C7770" s="3">
        <v>2939.99</v>
      </c>
      <c r="E7770" s="3">
        <v>2174.98</v>
      </c>
      <c r="G7770" s="4">
        <f t="shared" ref="G7770:G7833" si="1083">$P$4*LN(MAX(1,$P$2*A7770+$P$3))+$P$5*E7770+$P$6</f>
        <v>2684.2961880927023</v>
      </c>
      <c r="I7770">
        <f t="shared" si="1075"/>
        <v>255.69381190729746</v>
      </c>
      <c r="K7770" s="1">
        <f t="shared" si="1076"/>
        <v>-255.69381190729746</v>
      </c>
      <c r="U7770">
        <f t="shared" si="1081"/>
        <v>2924.9760971775595</v>
      </c>
      <c r="W7770">
        <f t="shared" si="1082"/>
        <v>15.013902822440286</v>
      </c>
      <c r="AB7770" s="3">
        <v>2800</v>
      </c>
      <c r="AD7770">
        <f t="shared" si="1077"/>
        <v>2959.1070415109125</v>
      </c>
      <c r="AF7770">
        <f t="shared" si="1078"/>
        <v>19.117041510912713</v>
      </c>
      <c r="AK7770" s="4">
        <f t="shared" si="1079"/>
        <v>2799.1186197287034</v>
      </c>
      <c r="AM7770">
        <f t="shared" si="1080"/>
        <v>140.8713802712964</v>
      </c>
    </row>
    <row r="7771" spans="1:39" x14ac:dyDescent="0.2">
      <c r="A7771" s="5">
        <v>32833.879999999997</v>
      </c>
      <c r="C7771" s="3">
        <v>3000</v>
      </c>
      <c r="E7771" s="3">
        <v>2445</v>
      </c>
      <c r="G7771" s="4">
        <f t="shared" si="1083"/>
        <v>2804.0192245951639</v>
      </c>
      <c r="I7771">
        <f t="shared" ref="I7771:I7834" si="1084">ABS(G7771-C7771)</f>
        <v>195.98077540483609</v>
      </c>
      <c r="K7771" s="1">
        <f t="shared" ref="K7771:K7834" si="1085">G7771-C7771</f>
        <v>-195.98077540483609</v>
      </c>
      <c r="U7771">
        <f t="shared" si="1081"/>
        <v>2921.3277499911237</v>
      </c>
      <c r="W7771">
        <f t="shared" si="1082"/>
        <v>78.67225000887629</v>
      </c>
      <c r="AB7771" s="3">
        <v>2850</v>
      </c>
      <c r="AD7771">
        <f t="shared" si="1077"/>
        <v>2981.0798432392958</v>
      </c>
      <c r="AF7771">
        <f t="shared" si="1078"/>
        <v>18.920156760704231</v>
      </c>
      <c r="AK7771" s="4">
        <f t="shared" si="1079"/>
        <v>2889.6932431108607</v>
      </c>
      <c r="AM7771">
        <f t="shared" si="1080"/>
        <v>110.30675688913925</v>
      </c>
    </row>
    <row r="7772" spans="1:39" x14ac:dyDescent="0.2">
      <c r="A7772" s="5">
        <v>33174.789999999994</v>
      </c>
      <c r="C7772" s="3">
        <v>3000</v>
      </c>
      <c r="E7772" s="3">
        <v>3000</v>
      </c>
      <c r="G7772" s="4">
        <f t="shared" si="1083"/>
        <v>3064.6628190488018</v>
      </c>
      <c r="I7772">
        <f t="shared" si="1084"/>
        <v>64.662819048801794</v>
      </c>
      <c r="K7772" s="1">
        <f t="shared" si="1085"/>
        <v>64.662819048801794</v>
      </c>
      <c r="U7772">
        <f t="shared" si="1081"/>
        <v>2935.6132171409063</v>
      </c>
      <c r="W7772">
        <f t="shared" si="1082"/>
        <v>64.386782859093728</v>
      </c>
      <c r="AB7772" s="3">
        <v>2900</v>
      </c>
      <c r="AD7772">
        <f t="shared" si="1077"/>
        <v>3014.2937598680364</v>
      </c>
      <c r="AF7772">
        <f t="shared" si="1078"/>
        <v>14.293759868036432</v>
      </c>
      <c r="AK7772" s="4">
        <f t="shared" si="1079"/>
        <v>3067.8221531182244</v>
      </c>
      <c r="AM7772">
        <f t="shared" si="1080"/>
        <v>67.822153118224378</v>
      </c>
    </row>
    <row r="7773" spans="1:39" x14ac:dyDescent="0.2">
      <c r="A7773" s="5">
        <v>32498.899999999998</v>
      </c>
      <c r="C7773" s="3">
        <v>3000</v>
      </c>
      <c r="E7773" s="3">
        <v>3000</v>
      </c>
      <c r="G7773" s="4">
        <f t="shared" si="1083"/>
        <v>3045.6062713512283</v>
      </c>
      <c r="I7773">
        <f t="shared" si="1084"/>
        <v>45.606271351228315</v>
      </c>
      <c r="K7773" s="1">
        <f t="shared" si="1085"/>
        <v>45.606271351228315</v>
      </c>
      <c r="U7773">
        <f t="shared" si="1081"/>
        <v>2907.1147470050328</v>
      </c>
      <c r="W7773">
        <f t="shared" si="1082"/>
        <v>92.885252994967232</v>
      </c>
      <c r="AB7773" s="3">
        <v>2975</v>
      </c>
      <c r="AD7773">
        <f t="shared" si="1077"/>
        <v>3032.8158763453566</v>
      </c>
      <c r="AF7773">
        <f t="shared" si="1078"/>
        <v>32.815876345356628</v>
      </c>
      <c r="AK7773" s="4">
        <f t="shared" si="1079"/>
        <v>3080.5134932368119</v>
      </c>
      <c r="AM7773">
        <f t="shared" si="1080"/>
        <v>80.513493236811883</v>
      </c>
    </row>
    <row r="7774" spans="1:39" x14ac:dyDescent="0.2">
      <c r="A7774" s="5">
        <v>32625.81</v>
      </c>
      <c r="C7774" s="3">
        <v>3000</v>
      </c>
      <c r="E7774" s="3">
        <v>3000</v>
      </c>
      <c r="G7774" s="4">
        <f t="shared" si="1083"/>
        <v>3049.2221763310099</v>
      </c>
      <c r="I7774">
        <f t="shared" si="1084"/>
        <v>49.222176331009905</v>
      </c>
      <c r="K7774" s="1">
        <f t="shared" si="1085"/>
        <v>49.222176331009905</v>
      </c>
      <c r="U7774">
        <f t="shared" si="1081"/>
        <v>2912.5202717620305</v>
      </c>
      <c r="W7774">
        <f t="shared" si="1082"/>
        <v>87.479728237969539</v>
      </c>
      <c r="AB7774" s="3">
        <v>3000</v>
      </c>
      <c r="AD7774">
        <f t="shared" si="1077"/>
        <v>3048.3368114693922</v>
      </c>
      <c r="AF7774">
        <f t="shared" si="1078"/>
        <v>48.33681146939216</v>
      </c>
      <c r="AK7774" s="4">
        <f t="shared" si="1079"/>
        <v>3092.4353843406179</v>
      </c>
      <c r="AM7774">
        <f t="shared" si="1080"/>
        <v>92.435384340617929</v>
      </c>
    </row>
    <row r="7775" spans="1:39" x14ac:dyDescent="0.2">
      <c r="A7775" s="5">
        <v>32307.99</v>
      </c>
      <c r="C7775" s="3">
        <v>3000</v>
      </c>
      <c r="E7775" s="3">
        <v>3000</v>
      </c>
      <c r="G7775" s="4">
        <f t="shared" si="1083"/>
        <v>3040.1333089701757</v>
      </c>
      <c r="I7775">
        <f t="shared" si="1084"/>
        <v>40.133308970175676</v>
      </c>
      <c r="K7775" s="1">
        <f t="shared" si="1085"/>
        <v>40.133308970175676</v>
      </c>
      <c r="U7775">
        <f t="shared" si="1081"/>
        <v>2898.9348048712855</v>
      </c>
      <c r="W7775">
        <f t="shared" si="1082"/>
        <v>101.06519512871455</v>
      </c>
      <c r="AB7775" s="3">
        <v>2939.99</v>
      </c>
      <c r="AD7775">
        <f t="shared" si="1077"/>
        <v>3010.6960973150344</v>
      </c>
      <c r="AF7775">
        <f t="shared" si="1078"/>
        <v>10.696097315034422</v>
      </c>
      <c r="AK7775" s="4">
        <f t="shared" si="1079"/>
        <v>3063.5018105684258</v>
      </c>
      <c r="AM7775">
        <f t="shared" si="1080"/>
        <v>63.501810568425753</v>
      </c>
    </row>
    <row r="7776" spans="1:39" x14ac:dyDescent="0.2">
      <c r="A7776" s="5">
        <v>31696.029999999995</v>
      </c>
      <c r="C7776" s="3">
        <v>3000</v>
      </c>
      <c r="E7776" s="3">
        <v>3000</v>
      </c>
      <c r="G7776" s="4">
        <f t="shared" si="1083"/>
        <v>3022.3112154739001</v>
      </c>
      <c r="I7776">
        <f t="shared" si="1084"/>
        <v>22.31121547390012</v>
      </c>
      <c r="K7776" s="1">
        <f t="shared" si="1085"/>
        <v>22.31121547390012</v>
      </c>
      <c r="U7776">
        <f t="shared" si="1081"/>
        <v>2872.3125336216253</v>
      </c>
      <c r="W7776">
        <f t="shared" si="1082"/>
        <v>127.68746637837467</v>
      </c>
      <c r="AB7776" s="3">
        <v>2800</v>
      </c>
      <c r="AD7776">
        <f t="shared" si="1077"/>
        <v>2926.0540758245706</v>
      </c>
      <c r="AF7776">
        <f t="shared" si="1078"/>
        <v>73.945924175429354</v>
      </c>
      <c r="AK7776" s="4">
        <f t="shared" si="1079"/>
        <v>2998.6104774583755</v>
      </c>
      <c r="AM7776">
        <f t="shared" si="1080"/>
        <v>1.3895225416245012</v>
      </c>
    </row>
    <row r="7777" spans="1:39" x14ac:dyDescent="0.2">
      <c r="A7777" s="5">
        <v>30817.179999999997</v>
      </c>
      <c r="C7777" s="3">
        <v>2989</v>
      </c>
      <c r="E7777" s="3">
        <v>2941.51</v>
      </c>
      <c r="G7777" s="4">
        <f t="shared" si="1083"/>
        <v>2969.4775904592698</v>
      </c>
      <c r="I7777">
        <f t="shared" si="1084"/>
        <v>19.522409540730223</v>
      </c>
      <c r="K7777" s="1">
        <f t="shared" si="1085"/>
        <v>-19.522409540730223</v>
      </c>
      <c r="U7777">
        <f t="shared" si="1081"/>
        <v>2832.9616607671505</v>
      </c>
      <c r="W7777">
        <f t="shared" si="1082"/>
        <v>156.03833923284947</v>
      </c>
      <c r="AB7777" s="3">
        <v>2684.83</v>
      </c>
      <c r="AD7777">
        <f t="shared" si="1077"/>
        <v>2845.4229745078692</v>
      </c>
      <c r="AF7777">
        <f t="shared" si="1078"/>
        <v>143.57702549213082</v>
      </c>
      <c r="AK7777" s="4">
        <f t="shared" si="1079"/>
        <v>2920.1024740269836</v>
      </c>
      <c r="AM7777">
        <f t="shared" si="1080"/>
        <v>68.8975259730164</v>
      </c>
    </row>
    <row r="7778" spans="1:39" x14ac:dyDescent="0.2">
      <c r="A7778" s="5">
        <v>28872.710000000003</v>
      </c>
      <c r="C7778" s="3">
        <v>3000</v>
      </c>
      <c r="E7778" s="3">
        <v>2899</v>
      </c>
      <c r="G7778" s="4">
        <f t="shared" si="1083"/>
        <v>2888.3169883980263</v>
      </c>
      <c r="I7778">
        <f t="shared" si="1084"/>
        <v>111.6830116019737</v>
      </c>
      <c r="K7778" s="1">
        <f t="shared" si="1085"/>
        <v>-111.6830116019737</v>
      </c>
      <c r="U7778">
        <f t="shared" si="1081"/>
        <v>2740.7623335177286</v>
      </c>
      <c r="W7778">
        <f t="shared" si="1082"/>
        <v>259.23766648227138</v>
      </c>
      <c r="AB7778" s="3">
        <v>2695.93</v>
      </c>
      <c r="AD7778">
        <f t="shared" si="1077"/>
        <v>2792.6300569913119</v>
      </c>
      <c r="AF7778">
        <f t="shared" si="1078"/>
        <v>207.3699430086881</v>
      </c>
      <c r="AK7778" s="4">
        <f t="shared" si="1079"/>
        <v>2864.5885719437724</v>
      </c>
      <c r="AM7778">
        <f t="shared" si="1080"/>
        <v>135.41142805622758</v>
      </c>
    </row>
    <row r="7779" spans="1:39" x14ac:dyDescent="0.2">
      <c r="A7779" s="5">
        <v>30246.590000000004</v>
      </c>
      <c r="C7779" s="3">
        <v>2913.8</v>
      </c>
      <c r="E7779" s="3">
        <v>2633.78</v>
      </c>
      <c r="G7779" s="4">
        <f t="shared" si="1083"/>
        <v>2812.6141596539455</v>
      </c>
      <c r="I7779">
        <f t="shared" si="1084"/>
        <v>101.18584034605465</v>
      </c>
      <c r="K7779" s="1">
        <f t="shared" si="1085"/>
        <v>-101.18584034605465</v>
      </c>
      <c r="U7779">
        <f t="shared" si="1081"/>
        <v>2806.6685305285573</v>
      </c>
      <c r="W7779">
        <f t="shared" si="1082"/>
        <v>107.13146947144287</v>
      </c>
      <c r="AB7779" s="3">
        <v>2618</v>
      </c>
      <c r="AD7779">
        <f t="shared" si="1077"/>
        <v>2796.4332180527317</v>
      </c>
      <c r="AF7779">
        <f t="shared" si="1078"/>
        <v>117.36678194726846</v>
      </c>
      <c r="AK7779" s="4">
        <f t="shared" si="1079"/>
        <v>2797.5038735070757</v>
      </c>
      <c r="AM7779">
        <f t="shared" si="1080"/>
        <v>116.29612649292449</v>
      </c>
    </row>
    <row r="7780" spans="1:39" x14ac:dyDescent="0.2">
      <c r="A7780" s="5">
        <v>28639.71</v>
      </c>
      <c r="C7780" s="3">
        <v>2868.77</v>
      </c>
      <c r="E7780" s="3">
        <v>2533.77</v>
      </c>
      <c r="G7780" s="4">
        <f t="shared" si="1083"/>
        <v>2715.2979186257362</v>
      </c>
      <c r="I7780">
        <f t="shared" si="1084"/>
        <v>153.47208137426378</v>
      </c>
      <c r="K7780" s="1">
        <f t="shared" si="1085"/>
        <v>-153.47208137426378</v>
      </c>
      <c r="U7780">
        <f t="shared" si="1081"/>
        <v>2729.1984361039704</v>
      </c>
      <c r="W7780">
        <f t="shared" si="1082"/>
        <v>139.5715638960296</v>
      </c>
      <c r="AB7780" s="3">
        <v>2449.9899999999998</v>
      </c>
      <c r="AD7780">
        <f t="shared" si="1077"/>
        <v>2665.9832682567985</v>
      </c>
      <c r="AF7780">
        <f t="shared" si="1078"/>
        <v>202.78673174320147</v>
      </c>
      <c r="AK7780" s="4">
        <f t="shared" si="1079"/>
        <v>2668.3787025972647</v>
      </c>
      <c r="AM7780">
        <f t="shared" si="1080"/>
        <v>200.39129740273529</v>
      </c>
    </row>
    <row r="7781" spans="1:39" x14ac:dyDescent="0.2">
      <c r="A7781" s="5">
        <v>28092.420000000002</v>
      </c>
      <c r="C7781" s="3">
        <v>2600.0100000000002</v>
      </c>
      <c r="E7781" s="3">
        <v>2174.9699999999998</v>
      </c>
      <c r="G7781" s="4">
        <f t="shared" si="1083"/>
        <v>2534.3621892645451</v>
      </c>
      <c r="I7781">
        <f t="shared" si="1084"/>
        <v>65.647810735455096</v>
      </c>
      <c r="K7781" s="1">
        <f t="shared" si="1085"/>
        <v>-65.647810735455096</v>
      </c>
      <c r="U7781">
        <f t="shared" si="1081"/>
        <v>2701.5671701819247</v>
      </c>
      <c r="W7781">
        <f t="shared" si="1082"/>
        <v>101.55717018192445</v>
      </c>
      <c r="AB7781" s="3">
        <v>2299.9899999999998</v>
      </c>
      <c r="AD7781">
        <f t="shared" si="1077"/>
        <v>2575.7025665343454</v>
      </c>
      <c r="AF7781">
        <f t="shared" si="1078"/>
        <v>24.307433465654867</v>
      </c>
      <c r="AK7781" s="4">
        <f t="shared" si="1079"/>
        <v>2500.5943325112662</v>
      </c>
      <c r="AM7781">
        <f t="shared" si="1080"/>
        <v>99.415667488734016</v>
      </c>
    </row>
    <row r="7782" spans="1:39" x14ac:dyDescent="0.2">
      <c r="A7782" s="5">
        <v>27907.01</v>
      </c>
      <c r="C7782" s="3">
        <v>2687.78</v>
      </c>
      <c r="E7782" s="3">
        <v>2444.77</v>
      </c>
      <c r="G7782" s="4">
        <f t="shared" si="1083"/>
        <v>2650.0135163976229</v>
      </c>
      <c r="I7782">
        <f t="shared" si="1084"/>
        <v>37.76648360237732</v>
      </c>
      <c r="K7782" s="1">
        <f t="shared" si="1085"/>
        <v>-37.76648360237732</v>
      </c>
      <c r="U7782">
        <f t="shared" si="1081"/>
        <v>2692.0527969593804</v>
      </c>
      <c r="W7782">
        <f t="shared" si="1082"/>
        <v>4.27279695938023</v>
      </c>
      <c r="AB7782" s="3">
        <v>2175</v>
      </c>
      <c r="AD7782">
        <f t="shared" si="1077"/>
        <v>2509.0251678328468</v>
      </c>
      <c r="AF7782">
        <f t="shared" si="1078"/>
        <v>178.75483216715338</v>
      </c>
      <c r="AK7782" s="4">
        <f t="shared" si="1079"/>
        <v>2524.1075050293844</v>
      </c>
      <c r="AM7782">
        <f t="shared" si="1080"/>
        <v>163.67249497061584</v>
      </c>
    </row>
    <row r="7783" spans="1:39" x14ac:dyDescent="0.2">
      <c r="A7783" s="5">
        <v>27874.76</v>
      </c>
      <c r="C7783" s="3">
        <v>2687.77</v>
      </c>
      <c r="E7783" s="3">
        <v>2397.0700000000002</v>
      </c>
      <c r="G7783" s="4">
        <f t="shared" si="1083"/>
        <v>2627.312133046551</v>
      </c>
      <c r="I7783">
        <f t="shared" si="1084"/>
        <v>60.457866953448956</v>
      </c>
      <c r="K7783" s="1">
        <f t="shared" si="1085"/>
        <v>-60.457866953448956</v>
      </c>
      <c r="U7783">
        <f t="shared" si="1081"/>
        <v>2690.3897646006444</v>
      </c>
      <c r="W7783">
        <f t="shared" si="1082"/>
        <v>2.6197646006444302</v>
      </c>
      <c r="AB7783" s="3">
        <v>2100.0100000000002</v>
      </c>
      <c r="AD7783">
        <f t="shared" si="1077"/>
        <v>2471.5852488447863</v>
      </c>
      <c r="AF7783">
        <f t="shared" si="1078"/>
        <v>216.18475115521369</v>
      </c>
      <c r="AK7783" s="4">
        <f t="shared" si="1079"/>
        <v>2482.7416996993366</v>
      </c>
      <c r="AM7783">
        <f t="shared" si="1080"/>
        <v>205.02830030066343</v>
      </c>
    </row>
    <row r="7784" spans="1:39" x14ac:dyDescent="0.2">
      <c r="A7784" s="5">
        <v>27851.27</v>
      </c>
      <c r="C7784" s="3">
        <v>2000.01</v>
      </c>
      <c r="E7784" s="3">
        <v>2174.9699999999998</v>
      </c>
      <c r="G7784" s="4">
        <f t="shared" si="1083"/>
        <v>2526.0120746405901</v>
      </c>
      <c r="I7784">
        <f t="shared" si="1084"/>
        <v>526.00207464059008</v>
      </c>
      <c r="K7784" s="1">
        <f t="shared" si="1085"/>
        <v>526.00207464059008</v>
      </c>
      <c r="U7784">
        <f t="shared" si="1081"/>
        <v>2689.1769339061721</v>
      </c>
      <c r="W7784">
        <f t="shared" si="1082"/>
        <v>689.16693390617206</v>
      </c>
      <c r="AB7784" s="3">
        <v>2150</v>
      </c>
      <c r="AD7784">
        <f t="shared" si="1077"/>
        <v>2495.0712214262403</v>
      </c>
      <c r="AF7784">
        <f t="shared" si="1078"/>
        <v>495.06122142624031</v>
      </c>
      <c r="AK7784" s="4">
        <f t="shared" si="1079"/>
        <v>2439.3410783585555</v>
      </c>
      <c r="AM7784">
        <f t="shared" si="1080"/>
        <v>439.33107835855549</v>
      </c>
    </row>
    <row r="7785" spans="1:39" x14ac:dyDescent="0.2">
      <c r="A7785" s="5">
        <v>27959.989999999998</v>
      </c>
      <c r="C7785" s="3">
        <v>2000</v>
      </c>
      <c r="E7785" s="3">
        <v>2002</v>
      </c>
      <c r="G7785" s="4">
        <f t="shared" si="1083"/>
        <v>2451.5332127342717</v>
      </c>
      <c r="I7785">
        <f t="shared" si="1084"/>
        <v>451.53321273427173</v>
      </c>
      <c r="K7785" s="1">
        <f t="shared" si="1085"/>
        <v>451.53321273427173</v>
      </c>
      <c r="U7785">
        <f t="shared" si="1081"/>
        <v>2694.7795712336574</v>
      </c>
      <c r="W7785">
        <f t="shared" si="1082"/>
        <v>694.77957123365741</v>
      </c>
      <c r="AB7785" s="3">
        <v>2063</v>
      </c>
      <c r="AD7785">
        <f t="shared" si="1077"/>
        <v>2456.4117377752218</v>
      </c>
      <c r="AF7785">
        <f t="shared" si="1078"/>
        <v>456.41173777522181</v>
      </c>
      <c r="AK7785" s="4">
        <f t="shared" si="1079"/>
        <v>2362.9614256675495</v>
      </c>
      <c r="AM7785">
        <f t="shared" si="1080"/>
        <v>362.96142566754952</v>
      </c>
    </row>
    <row r="7786" spans="1:39" x14ac:dyDescent="0.2">
      <c r="A7786" s="5">
        <v>31120.699999999997</v>
      </c>
      <c r="C7786" s="3">
        <v>2868.78</v>
      </c>
      <c r="E7786" s="3">
        <v>2633.78</v>
      </c>
      <c r="G7786" s="4">
        <f t="shared" si="1083"/>
        <v>2839.4688922588866</v>
      </c>
      <c r="I7786">
        <f t="shared" si="1084"/>
        <v>29.311107741113574</v>
      </c>
      <c r="K7786" s="1">
        <f t="shared" si="1085"/>
        <v>-29.311107741113574</v>
      </c>
      <c r="U7786">
        <f t="shared" si="1081"/>
        <v>2846.7055248790075</v>
      </c>
      <c r="W7786">
        <f t="shared" si="1082"/>
        <v>22.074475120992702</v>
      </c>
      <c r="AB7786" s="3">
        <v>2899</v>
      </c>
      <c r="AD7786">
        <f t="shared" si="1077"/>
        <v>2957.9882401333971</v>
      </c>
      <c r="AF7786">
        <f t="shared" si="1078"/>
        <v>89.208240133396885</v>
      </c>
      <c r="AK7786" s="4">
        <f t="shared" si="1079"/>
        <v>2920.8938940340995</v>
      </c>
      <c r="AM7786">
        <f t="shared" si="1080"/>
        <v>52.113894034099303</v>
      </c>
    </row>
    <row r="7787" spans="1:39" x14ac:dyDescent="0.2">
      <c r="A7787" s="5">
        <v>32900.58</v>
      </c>
      <c r="C7787" s="3">
        <v>2899</v>
      </c>
      <c r="E7787" s="3">
        <v>2849.01</v>
      </c>
      <c r="G7787" s="4">
        <f t="shared" si="1083"/>
        <v>2988.6798124302495</v>
      </c>
      <c r="I7787">
        <f t="shared" si="1084"/>
        <v>89.679812430249513</v>
      </c>
      <c r="K7787" s="1">
        <f t="shared" si="1085"/>
        <v>89.679812430249513</v>
      </c>
      <c r="U7787">
        <f t="shared" si="1081"/>
        <v>2924.1368213646165</v>
      </c>
      <c r="W7787">
        <f t="shared" si="1082"/>
        <v>25.13682136461648</v>
      </c>
      <c r="AB7787" s="3">
        <v>2898.99</v>
      </c>
      <c r="AD7787">
        <f t="shared" ref="AD7787:AD7850" si="1086">$Z$4*LN(MAX(1,$Z$2*A7787+$Z$3))+$Z$5*AB7787+$Z$6</f>
        <v>3006.6109678719495</v>
      </c>
      <c r="AF7787">
        <f t="shared" ref="AF7787:AF7850" si="1087">ABS(AD7787-C7787)</f>
        <v>107.61096787194947</v>
      </c>
      <c r="AK7787" s="4">
        <f t="shared" ref="AK7787:AK7850" si="1088">$AI$4*LN(MAX(1,$AI$2*A7787+$AI$3))+$AI$5*E7787+$AI$6+$AI$7*AB7787</f>
        <v>3020.0468680773042</v>
      </c>
      <c r="AM7787">
        <f t="shared" ref="AM7787:AM7850" si="1089">ABS(AK7787-C7787)</f>
        <v>121.04686807730423</v>
      </c>
    </row>
    <row r="7788" spans="1:39" x14ac:dyDescent="0.2">
      <c r="A7788" s="5">
        <v>33411.579999999994</v>
      </c>
      <c r="C7788" s="3">
        <v>2868.77</v>
      </c>
      <c r="E7788" s="3">
        <v>2799</v>
      </c>
      <c r="G7788" s="4">
        <f t="shared" si="1083"/>
        <v>2980.2879267504904</v>
      </c>
      <c r="I7788">
        <f t="shared" si="1084"/>
        <v>111.51792675049046</v>
      </c>
      <c r="K7788" s="1">
        <f t="shared" si="1085"/>
        <v>111.51792675049046</v>
      </c>
      <c r="U7788">
        <f t="shared" si="1081"/>
        <v>2945.431643960279</v>
      </c>
      <c r="W7788">
        <f t="shared" si="1082"/>
        <v>76.66164396027898</v>
      </c>
      <c r="AB7788" s="3">
        <v>2698.26</v>
      </c>
      <c r="AD7788">
        <f t="shared" si="1086"/>
        <v>2922.5600172340201</v>
      </c>
      <c r="AF7788">
        <f t="shared" si="1087"/>
        <v>53.79001723402007</v>
      </c>
      <c r="AK7788" s="4">
        <f t="shared" si="1088"/>
        <v>2943.9665915790843</v>
      </c>
      <c r="AM7788">
        <f t="shared" si="1089"/>
        <v>75.19659157908427</v>
      </c>
    </row>
    <row r="7789" spans="1:39" x14ac:dyDescent="0.2">
      <c r="A7789" s="5">
        <v>33737.53</v>
      </c>
      <c r="C7789" s="3">
        <v>2749</v>
      </c>
      <c r="E7789" s="3">
        <v>2826.65</v>
      </c>
      <c r="G7789" s="4">
        <f t="shared" si="1083"/>
        <v>3001.7352402796887</v>
      </c>
      <c r="I7789">
        <f t="shared" si="1084"/>
        <v>252.7352402796887</v>
      </c>
      <c r="K7789" s="1">
        <f t="shared" si="1085"/>
        <v>252.7352402796887</v>
      </c>
      <c r="U7789">
        <f t="shared" si="1081"/>
        <v>2958.8106207428627</v>
      </c>
      <c r="W7789">
        <f t="shared" si="1082"/>
        <v>209.81062074286274</v>
      </c>
      <c r="AB7789" s="3">
        <v>2685.93</v>
      </c>
      <c r="AD7789">
        <f t="shared" si="1086"/>
        <v>2924.9544818533468</v>
      </c>
      <c r="AF7789">
        <f t="shared" si="1087"/>
        <v>175.95448185334681</v>
      </c>
      <c r="AK7789" s="4">
        <f t="shared" si="1088"/>
        <v>2953.9532045072306</v>
      </c>
      <c r="AM7789">
        <f t="shared" si="1089"/>
        <v>204.95320450723057</v>
      </c>
    </row>
    <row r="7790" spans="1:39" x14ac:dyDescent="0.2">
      <c r="A7790" s="5">
        <v>32660.94</v>
      </c>
      <c r="C7790" s="3">
        <v>2236.0100000000002</v>
      </c>
      <c r="E7790" s="3">
        <v>2345.0100000000002</v>
      </c>
      <c r="G7790" s="4">
        <f t="shared" si="1083"/>
        <v>2753.8892743584465</v>
      </c>
      <c r="I7790">
        <f t="shared" si="1084"/>
        <v>517.87927435844631</v>
      </c>
      <c r="K7790" s="1">
        <f t="shared" si="1085"/>
        <v>517.87927435844631</v>
      </c>
      <c r="U7790">
        <f t="shared" si="1081"/>
        <v>2914.0120719149309</v>
      </c>
      <c r="W7790">
        <f t="shared" si="1082"/>
        <v>678.00207191493064</v>
      </c>
      <c r="AB7790" s="3">
        <v>2144.0100000000002</v>
      </c>
      <c r="AD7790">
        <f t="shared" si="1086"/>
        <v>2633.9451633222188</v>
      </c>
      <c r="AF7790">
        <f t="shared" si="1087"/>
        <v>397.93516332221861</v>
      </c>
      <c r="AK7790" s="4">
        <f t="shared" si="1088"/>
        <v>2600.5735092881855</v>
      </c>
      <c r="AM7790">
        <f t="shared" si="1089"/>
        <v>364.56350928818529</v>
      </c>
    </row>
    <row r="7791" spans="1:39" x14ac:dyDescent="0.2">
      <c r="A7791" s="5">
        <v>33274.499999999993</v>
      </c>
      <c r="C7791" s="3">
        <v>2599.0100000000002</v>
      </c>
      <c r="E7791" s="3">
        <v>2706.99</v>
      </c>
      <c r="G7791" s="4">
        <f t="shared" si="1083"/>
        <v>2934.8693027989038</v>
      </c>
      <c r="I7791">
        <f t="shared" si="1084"/>
        <v>335.85930279890363</v>
      </c>
      <c r="K7791" s="1">
        <f t="shared" si="1085"/>
        <v>335.85930279890363</v>
      </c>
      <c r="U7791">
        <f t="shared" si="1081"/>
        <v>2939.7579435956359</v>
      </c>
      <c r="W7791">
        <f t="shared" si="1082"/>
        <v>340.74794359563566</v>
      </c>
      <c r="AB7791" s="3">
        <v>2348.0100000000002</v>
      </c>
      <c r="AD7791">
        <f t="shared" si="1086"/>
        <v>2749.0643667932227</v>
      </c>
      <c r="AF7791">
        <f t="shared" si="1087"/>
        <v>150.05436679322247</v>
      </c>
      <c r="AK7791" s="4">
        <f t="shared" si="1088"/>
        <v>2787.8280042395363</v>
      </c>
      <c r="AM7791">
        <f t="shared" si="1089"/>
        <v>188.81800423953609</v>
      </c>
    </row>
    <row r="7792" spans="1:39" x14ac:dyDescent="0.2">
      <c r="A7792" s="5">
        <v>33810.849999999991</v>
      </c>
      <c r="C7792" s="3">
        <v>2899.01</v>
      </c>
      <c r="E7792" s="3">
        <v>2933.78</v>
      </c>
      <c r="G7792" s="4">
        <f t="shared" si="1083"/>
        <v>3052.198707209096</v>
      </c>
      <c r="I7792">
        <f t="shared" si="1084"/>
        <v>153.18870720909581</v>
      </c>
      <c r="K7792" s="1">
        <f t="shared" si="1085"/>
        <v>153.18870720909581</v>
      </c>
      <c r="U7792">
        <f t="shared" si="1081"/>
        <v>2961.7986745282142</v>
      </c>
      <c r="W7792">
        <f t="shared" si="1082"/>
        <v>62.78867452821396</v>
      </c>
      <c r="AB7792" s="3">
        <v>2899</v>
      </c>
      <c r="AD7792">
        <f t="shared" si="1086"/>
        <v>3030.2065379575506</v>
      </c>
      <c r="AF7792">
        <f t="shared" si="1087"/>
        <v>131.19653795755039</v>
      </c>
      <c r="AK7792" s="4">
        <f t="shared" si="1088"/>
        <v>3062.7544003185039</v>
      </c>
      <c r="AM7792">
        <f t="shared" si="1089"/>
        <v>163.74440031850372</v>
      </c>
    </row>
    <row r="7793" spans="1:39" x14ac:dyDescent="0.2">
      <c r="A7793" s="5">
        <v>33637.789999999994</v>
      </c>
      <c r="C7793" s="3">
        <v>2940</v>
      </c>
      <c r="E7793" s="3">
        <v>2942.6</v>
      </c>
      <c r="G7793" s="4">
        <f t="shared" si="1083"/>
        <v>3051.4698555695577</v>
      </c>
      <c r="I7793">
        <f t="shared" si="1084"/>
        <v>111.46985556955769</v>
      </c>
      <c r="K7793" s="1">
        <f t="shared" si="1085"/>
        <v>111.46985556955769</v>
      </c>
      <c r="U7793">
        <f t="shared" si="1081"/>
        <v>2954.7332798487441</v>
      </c>
      <c r="W7793">
        <f t="shared" si="1082"/>
        <v>14.733279848744132</v>
      </c>
      <c r="AB7793" s="3">
        <v>2929.28</v>
      </c>
      <c r="AD7793">
        <f t="shared" si="1086"/>
        <v>3040.4757411539331</v>
      </c>
      <c r="AF7793">
        <f t="shared" si="1087"/>
        <v>100.47574115393309</v>
      </c>
      <c r="AK7793" s="4">
        <f t="shared" si="1088"/>
        <v>3072.5988920484606</v>
      </c>
      <c r="AM7793">
        <f t="shared" si="1089"/>
        <v>132.59889204846058</v>
      </c>
    </row>
    <row r="7794" spans="1:39" x14ac:dyDescent="0.2">
      <c r="A7794" s="5">
        <v>33737.33</v>
      </c>
      <c r="C7794" s="3">
        <v>3000</v>
      </c>
      <c r="E7794" s="3">
        <v>2939.99</v>
      </c>
      <c r="G7794" s="4">
        <f t="shared" si="1083"/>
        <v>3053.0070934453997</v>
      </c>
      <c r="I7794">
        <f t="shared" si="1084"/>
        <v>53.007093445399732</v>
      </c>
      <c r="K7794" s="1">
        <f t="shared" si="1085"/>
        <v>53.007093445399732</v>
      </c>
      <c r="U7794">
        <f t="shared" si="1081"/>
        <v>2958.8024593347709</v>
      </c>
      <c r="W7794">
        <f t="shared" si="1082"/>
        <v>41.197540665229099</v>
      </c>
      <c r="AB7794" s="3">
        <v>2899.99</v>
      </c>
      <c r="AD7794">
        <f t="shared" si="1086"/>
        <v>3028.8115270065964</v>
      </c>
      <c r="AF7794">
        <f t="shared" si="1087"/>
        <v>28.811527006596407</v>
      </c>
      <c r="AK7794" s="4">
        <f t="shared" si="1088"/>
        <v>3063.2792571050722</v>
      </c>
      <c r="AM7794">
        <f t="shared" si="1089"/>
        <v>63.279257105072247</v>
      </c>
    </row>
    <row r="7795" spans="1:39" x14ac:dyDescent="0.2">
      <c r="A7795" s="5">
        <v>31744.599999999995</v>
      </c>
      <c r="C7795" s="3">
        <v>3000</v>
      </c>
      <c r="E7795" s="3">
        <v>3000</v>
      </c>
      <c r="G7795" s="4">
        <f t="shared" si="1083"/>
        <v>3023.7415424866795</v>
      </c>
      <c r="I7795">
        <f t="shared" si="1084"/>
        <v>23.741542486679464</v>
      </c>
      <c r="K7795" s="1">
        <f t="shared" si="1085"/>
        <v>23.741542486679464</v>
      </c>
      <c r="U7795">
        <f t="shared" si="1081"/>
        <v>2874.4482827162665</v>
      </c>
      <c r="W7795">
        <f t="shared" si="1082"/>
        <v>125.55171728373352</v>
      </c>
      <c r="AB7795" s="3">
        <v>3000</v>
      </c>
      <c r="AD7795">
        <f t="shared" si="1086"/>
        <v>3024.4363065731241</v>
      </c>
      <c r="AF7795">
        <f t="shared" si="1087"/>
        <v>24.436306573124057</v>
      </c>
      <c r="AK7795" s="4">
        <f t="shared" si="1088"/>
        <v>3072.7670170959509</v>
      </c>
      <c r="AM7795">
        <f t="shared" si="1089"/>
        <v>72.767017095950905</v>
      </c>
    </row>
    <row r="7796" spans="1:39" x14ac:dyDescent="0.2">
      <c r="A7796" s="5">
        <v>31994.829999999998</v>
      </c>
      <c r="C7796" s="3">
        <v>3000</v>
      </c>
      <c r="E7796" s="3">
        <v>3000</v>
      </c>
      <c r="G7796" s="4">
        <f t="shared" si="1083"/>
        <v>3031.0669149106998</v>
      </c>
      <c r="I7796">
        <f t="shared" si="1084"/>
        <v>31.066914910699779</v>
      </c>
      <c r="K7796" s="1">
        <f t="shared" si="1085"/>
        <v>31.066914910699779</v>
      </c>
      <c r="U7796">
        <f t="shared" si="1081"/>
        <v>2885.3887673634508</v>
      </c>
      <c r="W7796">
        <f t="shared" si="1082"/>
        <v>114.61123263654918</v>
      </c>
      <c r="AB7796" s="3">
        <v>3000</v>
      </c>
      <c r="AD7796">
        <f t="shared" si="1086"/>
        <v>3031.3087070790034</v>
      </c>
      <c r="AF7796">
        <f t="shared" si="1087"/>
        <v>31.308707079003398</v>
      </c>
      <c r="AK7796" s="4">
        <f t="shared" si="1088"/>
        <v>3078.422656712527</v>
      </c>
      <c r="AM7796">
        <f t="shared" si="1089"/>
        <v>78.422656712526987</v>
      </c>
    </row>
    <row r="7797" spans="1:39" x14ac:dyDescent="0.2">
      <c r="A7797" s="5">
        <v>32750.65</v>
      </c>
      <c r="C7797" s="3">
        <v>3000</v>
      </c>
      <c r="E7797" s="3">
        <v>3000</v>
      </c>
      <c r="G7797" s="4">
        <f t="shared" si="1083"/>
        <v>3052.7619081259054</v>
      </c>
      <c r="I7797">
        <f t="shared" si="1084"/>
        <v>52.761908125905393</v>
      </c>
      <c r="K7797" s="1">
        <f t="shared" si="1085"/>
        <v>52.761908125905393</v>
      </c>
      <c r="U7797">
        <f t="shared" si="1081"/>
        <v>2917.8128110461676</v>
      </c>
      <c r="W7797">
        <f t="shared" si="1082"/>
        <v>82.187188953832447</v>
      </c>
      <c r="AB7797" s="3">
        <v>3000</v>
      </c>
      <c r="AD7797">
        <f t="shared" si="1086"/>
        <v>3051.6560431554599</v>
      </c>
      <c r="AF7797">
        <f t="shared" si="1087"/>
        <v>51.656043155459884</v>
      </c>
      <c r="AK7797" s="4">
        <f t="shared" si="1088"/>
        <v>3095.1667494374178</v>
      </c>
      <c r="AM7797">
        <f t="shared" si="1089"/>
        <v>95.16674943741782</v>
      </c>
    </row>
    <row r="7798" spans="1:39" x14ac:dyDescent="0.2">
      <c r="A7798" s="5">
        <v>33000.109999999993</v>
      </c>
      <c r="C7798" s="3">
        <v>3000</v>
      </c>
      <c r="E7798" s="3">
        <v>3000</v>
      </c>
      <c r="G7798" s="4">
        <f t="shared" si="1083"/>
        <v>3059.7846982204564</v>
      </c>
      <c r="I7798">
        <f t="shared" si="1084"/>
        <v>59.784698220456448</v>
      </c>
      <c r="K7798" s="1">
        <f t="shared" si="1085"/>
        <v>59.784698220456448</v>
      </c>
      <c r="U7798">
        <f t="shared" si="1081"/>
        <v>2928.3157379352924</v>
      </c>
      <c r="W7798">
        <f t="shared" si="1082"/>
        <v>71.684262064707582</v>
      </c>
      <c r="AB7798" s="3">
        <v>3000</v>
      </c>
      <c r="AD7798">
        <f t="shared" si="1086"/>
        <v>3058.2406597382005</v>
      </c>
      <c r="AF7798">
        <f t="shared" si="1087"/>
        <v>58.24065973820052</v>
      </c>
      <c r="AK7798" s="4">
        <f t="shared" si="1088"/>
        <v>3100.5850845716614</v>
      </c>
      <c r="AM7798">
        <f t="shared" si="1089"/>
        <v>100.58508457166135</v>
      </c>
    </row>
    <row r="7799" spans="1:39" x14ac:dyDescent="0.2">
      <c r="A7799" s="5">
        <v>32139.39</v>
      </c>
      <c r="C7799" s="3">
        <v>3000</v>
      </c>
      <c r="E7799" s="3">
        <v>3000</v>
      </c>
      <c r="G7799" s="4">
        <f t="shared" si="1083"/>
        <v>3035.2659563018278</v>
      </c>
      <c r="I7799">
        <f t="shared" si="1084"/>
        <v>35.265956301827828</v>
      </c>
      <c r="K7799" s="1">
        <f t="shared" si="1085"/>
        <v>35.265956301827828</v>
      </c>
      <c r="U7799">
        <f t="shared" si="1081"/>
        <v>2891.6617973543762</v>
      </c>
      <c r="W7799">
        <f t="shared" si="1082"/>
        <v>108.33820264562382</v>
      </c>
      <c r="AB7799" s="3">
        <v>3000</v>
      </c>
      <c r="AD7799">
        <f t="shared" si="1086"/>
        <v>3035.2476218323973</v>
      </c>
      <c r="AF7799">
        <f t="shared" si="1087"/>
        <v>35.247621832397272</v>
      </c>
      <c r="AK7799" s="4">
        <f t="shared" si="1088"/>
        <v>3081.6641278535953</v>
      </c>
      <c r="AM7799">
        <f t="shared" si="1089"/>
        <v>81.664127853595346</v>
      </c>
    </row>
    <row r="7800" spans="1:39" x14ac:dyDescent="0.2">
      <c r="A7800" s="5">
        <v>31969.019999999993</v>
      </c>
      <c r="C7800" s="3">
        <v>3000</v>
      </c>
      <c r="E7800" s="3">
        <v>3000</v>
      </c>
      <c r="G7800" s="4">
        <f t="shared" si="1083"/>
        <v>3030.3146915217576</v>
      </c>
      <c r="I7800">
        <f t="shared" si="1084"/>
        <v>30.314691521757595</v>
      </c>
      <c r="K7800" s="1">
        <f t="shared" si="1085"/>
        <v>30.314691521757595</v>
      </c>
      <c r="U7800">
        <f t="shared" si="1081"/>
        <v>2884.265139555715</v>
      </c>
      <c r="W7800">
        <f t="shared" si="1082"/>
        <v>115.734860444285</v>
      </c>
      <c r="AB7800" s="3">
        <v>2942.05</v>
      </c>
      <c r="AD7800">
        <f t="shared" si="1086"/>
        <v>3002.4856413442649</v>
      </c>
      <c r="AF7800">
        <f t="shared" si="1087"/>
        <v>2.4856413442648773</v>
      </c>
      <c r="AK7800" s="4">
        <f t="shared" si="1088"/>
        <v>3056.6750872805424</v>
      </c>
      <c r="AM7800">
        <f t="shared" si="1089"/>
        <v>56.675087280542357</v>
      </c>
    </row>
    <row r="7801" spans="1:39" x14ac:dyDescent="0.2">
      <c r="A7801" s="5">
        <v>31035.530000000002</v>
      </c>
      <c r="C7801" s="3">
        <v>2933.79</v>
      </c>
      <c r="E7801" s="3">
        <v>2989</v>
      </c>
      <c r="G7801" s="4">
        <f t="shared" si="1083"/>
        <v>2997.6035017907861</v>
      </c>
      <c r="I7801">
        <f t="shared" si="1084"/>
        <v>63.813501790786177</v>
      </c>
      <c r="K7801" s="1">
        <f t="shared" si="1085"/>
        <v>63.813501790786177</v>
      </c>
      <c r="U7801">
        <f t="shared" si="1081"/>
        <v>2842.865538179627</v>
      </c>
      <c r="W7801">
        <f t="shared" si="1082"/>
        <v>90.924461820372926</v>
      </c>
      <c r="AB7801" s="3">
        <v>2899</v>
      </c>
      <c r="AD7801">
        <f t="shared" si="1086"/>
        <v>2955.5721088297769</v>
      </c>
      <c r="AF7801">
        <f t="shared" si="1087"/>
        <v>21.782108829776917</v>
      </c>
      <c r="AK7801" s="4">
        <f t="shared" si="1088"/>
        <v>3016.5096242391337</v>
      </c>
      <c r="AM7801">
        <f t="shared" si="1089"/>
        <v>82.719624239133736</v>
      </c>
    </row>
    <row r="7802" spans="1:39" x14ac:dyDescent="0.2">
      <c r="A7802" s="5">
        <v>28758.399999999998</v>
      </c>
      <c r="C7802" s="3">
        <v>2974.3</v>
      </c>
      <c r="E7802" s="3">
        <v>3000</v>
      </c>
      <c r="G7802" s="4">
        <f t="shared" si="1083"/>
        <v>2930.2039943228738</v>
      </c>
      <c r="I7802">
        <f t="shared" si="1084"/>
        <v>44.096005677126414</v>
      </c>
      <c r="K7802" s="1">
        <f t="shared" si="1085"/>
        <v>-44.096005677126414</v>
      </c>
      <c r="U7802">
        <f t="shared" si="1081"/>
        <v>2735.1036884177902</v>
      </c>
      <c r="W7802">
        <f t="shared" si="1082"/>
        <v>239.19631158221</v>
      </c>
      <c r="AB7802" s="3">
        <v>2899</v>
      </c>
      <c r="AD7802">
        <f t="shared" si="1086"/>
        <v>2887.5802128409978</v>
      </c>
      <c r="AF7802">
        <f t="shared" si="1087"/>
        <v>86.719787159002408</v>
      </c>
      <c r="AK7802" s="4">
        <f t="shared" si="1088"/>
        <v>2963.5671493061709</v>
      </c>
      <c r="AM7802">
        <f t="shared" si="1089"/>
        <v>10.732850693829278</v>
      </c>
    </row>
    <row r="7803" spans="1:39" x14ac:dyDescent="0.2">
      <c r="A7803" s="5">
        <v>30346.31</v>
      </c>
      <c r="C7803" s="3">
        <v>2946</v>
      </c>
      <c r="E7803" s="3">
        <v>2913.8</v>
      </c>
      <c r="G7803" s="4">
        <f t="shared" si="1083"/>
        <v>2942.4143214597971</v>
      </c>
      <c r="I7803">
        <f t="shared" si="1084"/>
        <v>3.5856785402029345</v>
      </c>
      <c r="K7803" s="1">
        <f t="shared" si="1085"/>
        <v>-3.5856785402029345</v>
      </c>
      <c r="U7803">
        <f t="shared" si="1081"/>
        <v>2811.3075061058553</v>
      </c>
      <c r="W7803">
        <f t="shared" si="1082"/>
        <v>134.69249389414472</v>
      </c>
      <c r="AB7803" s="3">
        <v>2800</v>
      </c>
      <c r="AD7803">
        <f t="shared" si="1086"/>
        <v>2887.6637731165129</v>
      </c>
      <c r="AF7803">
        <f t="shared" si="1087"/>
        <v>58.336226883487143</v>
      </c>
      <c r="AK7803" s="4">
        <f t="shared" si="1088"/>
        <v>2943.3293687506384</v>
      </c>
      <c r="AM7803">
        <f t="shared" si="1089"/>
        <v>2.6706312493615769</v>
      </c>
    </row>
    <row r="7804" spans="1:39" x14ac:dyDescent="0.2">
      <c r="A7804" s="5">
        <v>29066.239999999998</v>
      </c>
      <c r="C7804" s="3">
        <v>2799.01</v>
      </c>
      <c r="E7804" s="3">
        <v>2868.77</v>
      </c>
      <c r="G7804" s="4">
        <f t="shared" si="1083"/>
        <v>2881.0419894532424</v>
      </c>
      <c r="I7804">
        <f t="shared" si="1084"/>
        <v>82.031989453242204</v>
      </c>
      <c r="K7804" s="1">
        <f t="shared" si="1085"/>
        <v>82.031989453242204</v>
      </c>
      <c r="U7804">
        <f t="shared" si="1081"/>
        <v>2750.2791937247821</v>
      </c>
      <c r="W7804">
        <f t="shared" si="1082"/>
        <v>48.730806275218129</v>
      </c>
      <c r="AB7804" s="3">
        <v>2660.33</v>
      </c>
      <c r="AD7804">
        <f t="shared" si="1086"/>
        <v>2781.3748214336338</v>
      </c>
      <c r="AF7804">
        <f t="shared" si="1087"/>
        <v>17.635178566366449</v>
      </c>
      <c r="AK7804" s="4">
        <f t="shared" si="1088"/>
        <v>2848.2328778608326</v>
      </c>
      <c r="AM7804">
        <f t="shared" si="1089"/>
        <v>49.222877860832341</v>
      </c>
    </row>
    <row r="7805" spans="1:39" x14ac:dyDescent="0.2">
      <c r="A7805" s="5">
        <v>28569.41</v>
      </c>
      <c r="C7805" s="3">
        <v>2677.78</v>
      </c>
      <c r="E7805" s="3">
        <v>2600.0100000000002</v>
      </c>
      <c r="G7805" s="4">
        <f t="shared" si="1083"/>
        <v>2742.9021824116098</v>
      </c>
      <c r="I7805">
        <f t="shared" si="1084"/>
        <v>65.122182411609629</v>
      </c>
      <c r="K7805" s="1">
        <f t="shared" si="1085"/>
        <v>65.122182411609629</v>
      </c>
      <c r="U7805">
        <f t="shared" si="1081"/>
        <v>2725.6863233752738</v>
      </c>
      <c r="W7805">
        <f t="shared" si="1082"/>
        <v>47.906323375273587</v>
      </c>
      <c r="AB7805" s="3">
        <v>2517.9</v>
      </c>
      <c r="AD7805">
        <f t="shared" si="1086"/>
        <v>2696.7102893070005</v>
      </c>
      <c r="AF7805">
        <f t="shared" si="1087"/>
        <v>18.930289307000294</v>
      </c>
      <c r="AK7805" s="4">
        <f t="shared" si="1088"/>
        <v>2709.5543681101335</v>
      </c>
      <c r="AM7805">
        <f t="shared" si="1089"/>
        <v>31.77436811013331</v>
      </c>
    </row>
    <row r="7806" spans="1:39" x14ac:dyDescent="0.2">
      <c r="A7806" s="5">
        <v>28282.579999999998</v>
      </c>
      <c r="C7806" s="3">
        <v>2677.78</v>
      </c>
      <c r="E7806" s="3">
        <v>2687.78</v>
      </c>
      <c r="G7806" s="4">
        <f t="shared" si="1083"/>
        <v>2772.8863538201294</v>
      </c>
      <c r="I7806">
        <f t="shared" si="1084"/>
        <v>95.106353820129243</v>
      </c>
      <c r="K7806" s="1">
        <f t="shared" si="1085"/>
        <v>95.106353820129243</v>
      </c>
      <c r="U7806">
        <f t="shared" si="1081"/>
        <v>2711.24374240406</v>
      </c>
      <c r="W7806">
        <f t="shared" si="1082"/>
        <v>33.463742404059758</v>
      </c>
      <c r="AB7806" s="3">
        <v>2399.4899999999998</v>
      </c>
      <c r="AD7806">
        <f t="shared" si="1086"/>
        <v>2630.11180468167</v>
      </c>
      <c r="AF7806">
        <f t="shared" si="1087"/>
        <v>47.668195318330163</v>
      </c>
      <c r="AK7806" s="4">
        <f t="shared" si="1088"/>
        <v>2682.8912623749675</v>
      </c>
      <c r="AM7806">
        <f t="shared" si="1089"/>
        <v>5.1112623749672821</v>
      </c>
    </row>
    <row r="7807" spans="1:39" x14ac:dyDescent="0.2">
      <c r="A7807" s="5">
        <v>28184.780000000002</v>
      </c>
      <c r="C7807" s="3">
        <v>2677.77</v>
      </c>
      <c r="E7807" s="3">
        <v>2687.77</v>
      </c>
      <c r="G7807" s="4">
        <f t="shared" si="1083"/>
        <v>2769.5364950739568</v>
      </c>
      <c r="I7807">
        <f t="shared" si="1084"/>
        <v>91.766495073956776</v>
      </c>
      <c r="K7807" s="1">
        <f t="shared" si="1085"/>
        <v>91.766495073956776</v>
      </c>
      <c r="U7807">
        <f t="shared" si="1081"/>
        <v>2706.2772740515775</v>
      </c>
      <c r="W7807">
        <f t="shared" si="1082"/>
        <v>28.507274051577497</v>
      </c>
      <c r="AB7807" s="3">
        <v>2381.2399999999998</v>
      </c>
      <c r="AD7807">
        <f t="shared" si="1086"/>
        <v>2618.1101997755386</v>
      </c>
      <c r="AF7807">
        <f t="shared" si="1087"/>
        <v>59.659800224461378</v>
      </c>
      <c r="AK7807" s="4">
        <f t="shared" si="1088"/>
        <v>2673.6319496297533</v>
      </c>
      <c r="AM7807">
        <f t="shared" si="1089"/>
        <v>4.138050370246674</v>
      </c>
    </row>
    <row r="7808" spans="1:39" x14ac:dyDescent="0.2">
      <c r="A7808" s="5">
        <v>28055.62</v>
      </c>
      <c r="C7808" s="3">
        <v>2249.0100000000002</v>
      </c>
      <c r="E7808" s="3">
        <v>2000.01</v>
      </c>
      <c r="G7808" s="4">
        <f t="shared" si="1083"/>
        <v>2453.9385978328273</v>
      </c>
      <c r="I7808">
        <f t="shared" si="1084"/>
        <v>204.92859783282711</v>
      </c>
      <c r="K7808" s="1">
        <f t="shared" si="1085"/>
        <v>204.92859783282711</v>
      </c>
      <c r="U7808">
        <f t="shared" si="1081"/>
        <v>2699.6850533163561</v>
      </c>
      <c r="W7808">
        <f t="shared" si="1082"/>
        <v>450.67505331635584</v>
      </c>
      <c r="AB7808" s="3">
        <v>2175</v>
      </c>
      <c r="AD7808">
        <f t="shared" si="1086"/>
        <v>2513.8642657345836</v>
      </c>
      <c r="AF7808">
        <f t="shared" si="1087"/>
        <v>264.85426573458335</v>
      </c>
      <c r="AK7808" s="4">
        <f t="shared" si="1088"/>
        <v>2405.8842510081545</v>
      </c>
      <c r="AM7808">
        <f t="shared" si="1089"/>
        <v>156.87425100815426</v>
      </c>
    </row>
    <row r="7809" spans="1:39" x14ac:dyDescent="0.2">
      <c r="A7809" s="5">
        <v>28043.439999999999</v>
      </c>
      <c r="C7809" s="3">
        <v>2131</v>
      </c>
      <c r="E7809" s="3">
        <v>2000</v>
      </c>
      <c r="G7809" s="4">
        <f t="shared" si="1083"/>
        <v>2453.5138616538989</v>
      </c>
      <c r="I7809">
        <f t="shared" si="1084"/>
        <v>322.51386165389886</v>
      </c>
      <c r="K7809" s="1">
        <f t="shared" si="1085"/>
        <v>322.51386165389886</v>
      </c>
      <c r="U7809">
        <f t="shared" si="1081"/>
        <v>2699.0614305339586</v>
      </c>
      <c r="W7809">
        <f t="shared" si="1082"/>
        <v>568.06143053395863</v>
      </c>
      <c r="AB7809" s="3">
        <v>2174.98</v>
      </c>
      <c r="AD7809">
        <f t="shared" si="1086"/>
        <v>2513.4592407420196</v>
      </c>
      <c r="AF7809">
        <f t="shared" si="1087"/>
        <v>382.45924074201957</v>
      </c>
      <c r="AK7809" s="4">
        <f t="shared" si="1088"/>
        <v>2405.5487361932078</v>
      </c>
      <c r="AM7809">
        <f t="shared" si="1089"/>
        <v>274.54873619320779</v>
      </c>
    </row>
    <row r="7810" spans="1:39" x14ac:dyDescent="0.2">
      <c r="A7810" s="5">
        <v>31742.720000000001</v>
      </c>
      <c r="C7810" s="3">
        <v>2898.89</v>
      </c>
      <c r="E7810" s="3">
        <v>2868.78</v>
      </c>
      <c r="G7810" s="4">
        <f t="shared" si="1083"/>
        <v>2964.3196529776924</v>
      </c>
      <c r="I7810">
        <f t="shared" si="1084"/>
        <v>65.429652977692513</v>
      </c>
      <c r="K7810" s="1">
        <f t="shared" si="1085"/>
        <v>65.429652977692513</v>
      </c>
      <c r="U7810">
        <f t="shared" si="1081"/>
        <v>2874.3656884083066</v>
      </c>
      <c r="W7810">
        <f t="shared" si="1082"/>
        <v>24.524311591693277</v>
      </c>
      <c r="AB7810" s="3">
        <v>2898.99</v>
      </c>
      <c r="AD7810">
        <f t="shared" si="1086"/>
        <v>2975.3742445637663</v>
      </c>
      <c r="AF7810">
        <f t="shared" si="1087"/>
        <v>76.484244563766424</v>
      </c>
      <c r="AK7810" s="4">
        <f t="shared" si="1088"/>
        <v>2999.7738555685187</v>
      </c>
      <c r="AM7810">
        <f t="shared" si="1089"/>
        <v>100.88385556851881</v>
      </c>
    </row>
    <row r="7811" spans="1:39" x14ac:dyDescent="0.2">
      <c r="A7811" s="5">
        <v>33089.07</v>
      </c>
      <c r="C7811" s="3">
        <v>2950</v>
      </c>
      <c r="E7811" s="3">
        <v>2899</v>
      </c>
      <c r="G7811" s="4">
        <f t="shared" si="1083"/>
        <v>3016.578586905126</v>
      </c>
      <c r="I7811">
        <f t="shared" si="1084"/>
        <v>66.578586905126031</v>
      </c>
      <c r="K7811" s="1">
        <f t="shared" si="1085"/>
        <v>66.578586905126031</v>
      </c>
      <c r="U7811">
        <f t="shared" ref="U7811:U7874" si="1090">$S$4*LN(MAX(1,$S$2*A7811+$S$3))+$S$5</f>
        <v>2932.0379746456001</v>
      </c>
      <c r="W7811">
        <f t="shared" ref="W7811:W7874" si="1091">ABS(U7811-C7811)</f>
        <v>17.962025354399884</v>
      </c>
      <c r="AB7811" s="3">
        <v>2899</v>
      </c>
      <c r="AD7811">
        <f t="shared" si="1086"/>
        <v>3011.5681959462981</v>
      </c>
      <c r="AF7811">
        <f t="shared" si="1087"/>
        <v>61.568195946298147</v>
      </c>
      <c r="AK7811" s="4">
        <f t="shared" si="1088"/>
        <v>3037.8614938771589</v>
      </c>
      <c r="AM7811">
        <f t="shared" si="1089"/>
        <v>87.861493877158864</v>
      </c>
    </row>
    <row r="7812" spans="1:39" x14ac:dyDescent="0.2">
      <c r="A7812" s="5">
        <v>33191.060000000005</v>
      </c>
      <c r="C7812" s="3">
        <v>2940</v>
      </c>
      <c r="E7812" s="3">
        <v>2868.77</v>
      </c>
      <c r="G7812" s="4">
        <f t="shared" si="1083"/>
        <v>3005.744437659594</v>
      </c>
      <c r="I7812">
        <f t="shared" si="1084"/>
        <v>65.744437659594041</v>
      </c>
      <c r="K7812" s="1">
        <f t="shared" si="1085"/>
        <v>65.744437659594041</v>
      </c>
      <c r="U7812">
        <f t="shared" si="1090"/>
        <v>2936.290552026956</v>
      </c>
      <c r="W7812">
        <f t="shared" si="1091"/>
        <v>3.7094479730440071</v>
      </c>
      <c r="AB7812" s="3">
        <v>2799.99</v>
      </c>
      <c r="AD7812">
        <f t="shared" si="1086"/>
        <v>2966.1931951038441</v>
      </c>
      <c r="AF7812">
        <f t="shared" si="1087"/>
        <v>26.193195103844118</v>
      </c>
      <c r="AK7812" s="4">
        <f t="shared" si="1088"/>
        <v>2995.5834333652097</v>
      </c>
      <c r="AM7812">
        <f t="shared" si="1089"/>
        <v>55.583433365209657</v>
      </c>
    </row>
    <row r="7813" spans="1:39" x14ac:dyDescent="0.2">
      <c r="A7813" s="5">
        <v>33116.54</v>
      </c>
      <c r="C7813" s="3">
        <v>2949.99</v>
      </c>
      <c r="E7813" s="3">
        <v>2749</v>
      </c>
      <c r="G7813" s="4">
        <f t="shared" si="1083"/>
        <v>2949.4822387425902</v>
      </c>
      <c r="I7813">
        <f t="shared" si="1084"/>
        <v>0.50776125740958378</v>
      </c>
      <c r="K7813" s="1">
        <f t="shared" si="1085"/>
        <v>-0.50776125740958378</v>
      </c>
      <c r="U7813">
        <f t="shared" si="1090"/>
        <v>2933.18492157947</v>
      </c>
      <c r="W7813">
        <f t="shared" si="1091"/>
        <v>16.805078420529753</v>
      </c>
      <c r="AB7813" s="3">
        <v>2798.25</v>
      </c>
      <c r="AD7813">
        <f t="shared" si="1086"/>
        <v>2963.402934767525</v>
      </c>
      <c r="AF7813">
        <f t="shared" si="1087"/>
        <v>13.412934767525257</v>
      </c>
      <c r="AK7813" s="4">
        <f t="shared" si="1088"/>
        <v>2960.4372393596486</v>
      </c>
      <c r="AM7813">
        <f t="shared" si="1089"/>
        <v>10.447239359648847</v>
      </c>
    </row>
    <row r="7814" spans="1:39" x14ac:dyDescent="0.2">
      <c r="A7814" s="5">
        <v>32159.249999999993</v>
      </c>
      <c r="C7814" s="3">
        <v>2599</v>
      </c>
      <c r="E7814" s="3">
        <v>2236.0100000000002</v>
      </c>
      <c r="G7814" s="4">
        <f t="shared" si="1083"/>
        <v>2690.1964683949154</v>
      </c>
      <c r="I7814">
        <f t="shared" si="1084"/>
        <v>91.196468394915428</v>
      </c>
      <c r="K7814" s="1">
        <f t="shared" si="1085"/>
        <v>91.196468394915428</v>
      </c>
      <c r="U7814">
        <f t="shared" si="1090"/>
        <v>2892.5209187078835</v>
      </c>
      <c r="W7814">
        <f t="shared" si="1091"/>
        <v>293.52091870788354</v>
      </c>
      <c r="AB7814" s="3">
        <v>2147.98</v>
      </c>
      <c r="AD7814">
        <f t="shared" si="1086"/>
        <v>2622.3859202278318</v>
      </c>
      <c r="AF7814">
        <f t="shared" si="1087"/>
        <v>23.385920227831775</v>
      </c>
      <c r="AK7814" s="4">
        <f t="shared" si="1088"/>
        <v>2560.9761794249744</v>
      </c>
      <c r="AM7814">
        <f t="shared" si="1089"/>
        <v>38.023820575025638</v>
      </c>
    </row>
    <row r="7815" spans="1:39" x14ac:dyDescent="0.2">
      <c r="A7815" s="5">
        <v>32501.7</v>
      </c>
      <c r="C7815" s="3">
        <v>2913.64</v>
      </c>
      <c r="E7815" s="3">
        <v>2599.0100000000002</v>
      </c>
      <c r="G7815" s="4">
        <f t="shared" si="1083"/>
        <v>2864.2702679788617</v>
      </c>
      <c r="I7815">
        <f t="shared" si="1084"/>
        <v>49.369732021138134</v>
      </c>
      <c r="K7815" s="1">
        <f t="shared" si="1085"/>
        <v>-49.369732021138134</v>
      </c>
      <c r="U7815">
        <f t="shared" si="1090"/>
        <v>2907.2342845495987</v>
      </c>
      <c r="W7815">
        <f t="shared" si="1091"/>
        <v>6.4057154504012033</v>
      </c>
      <c r="AB7815" s="3">
        <v>2348</v>
      </c>
      <c r="AD7815">
        <f t="shared" si="1086"/>
        <v>2728.6697634500861</v>
      </c>
      <c r="AF7815">
        <f t="shared" si="1087"/>
        <v>184.97023654991381</v>
      </c>
      <c r="AK7815" s="4">
        <f t="shared" si="1088"/>
        <v>2741.3762939616076</v>
      </c>
      <c r="AM7815">
        <f t="shared" si="1089"/>
        <v>172.26370603839223</v>
      </c>
    </row>
    <row r="7816" spans="1:39" x14ac:dyDescent="0.2">
      <c r="A7816" s="5">
        <v>32744.560000000005</v>
      </c>
      <c r="C7816" s="3">
        <v>2949.99</v>
      </c>
      <c r="E7816" s="3">
        <v>2899.01</v>
      </c>
      <c r="G7816" s="4">
        <f t="shared" si="1083"/>
        <v>3006.8997095578607</v>
      </c>
      <c r="I7816">
        <f t="shared" si="1084"/>
        <v>56.909709557860879</v>
      </c>
      <c r="K7816" s="1">
        <f t="shared" si="1085"/>
        <v>56.909709557860879</v>
      </c>
      <c r="U7816">
        <f t="shared" si="1090"/>
        <v>2917.5551956519412</v>
      </c>
      <c r="W7816">
        <f t="shared" si="1091"/>
        <v>32.434804348058606</v>
      </c>
      <c r="AB7816" s="3">
        <v>2861.24</v>
      </c>
      <c r="AD7816">
        <f t="shared" si="1086"/>
        <v>2984.1679884068062</v>
      </c>
      <c r="AF7816">
        <f t="shared" si="1087"/>
        <v>34.177988406806435</v>
      </c>
      <c r="AK7816" s="4">
        <f t="shared" si="1088"/>
        <v>3016.6011078467059</v>
      </c>
      <c r="AM7816">
        <f t="shared" si="1089"/>
        <v>66.611107846706091</v>
      </c>
    </row>
    <row r="7817" spans="1:39" x14ac:dyDescent="0.2">
      <c r="A7817" s="5">
        <v>32141.42</v>
      </c>
      <c r="C7817" s="3">
        <v>2984.11</v>
      </c>
      <c r="E7817" s="3">
        <v>2940</v>
      </c>
      <c r="G7817" s="4">
        <f t="shared" si="1083"/>
        <v>3008.1795407061772</v>
      </c>
      <c r="I7817">
        <f t="shared" si="1084"/>
        <v>24.069540706177122</v>
      </c>
      <c r="K7817" s="1">
        <f t="shared" si="1085"/>
        <v>24.069540706177122</v>
      </c>
      <c r="U7817">
        <f t="shared" si="1090"/>
        <v>2891.7496425052232</v>
      </c>
      <c r="W7817">
        <f t="shared" si="1091"/>
        <v>92.360357494776963</v>
      </c>
      <c r="AB7817" s="3">
        <v>2875</v>
      </c>
      <c r="AD7817">
        <f t="shared" si="1086"/>
        <v>2974.6526316602531</v>
      </c>
      <c r="AF7817">
        <f t="shared" si="1087"/>
        <v>9.4573683397470631</v>
      </c>
      <c r="AK7817" s="4">
        <f t="shared" si="1088"/>
        <v>3019.5656638879709</v>
      </c>
      <c r="AM7817">
        <f t="shared" si="1089"/>
        <v>35.455663887970786</v>
      </c>
    </row>
    <row r="7818" spans="1:39" x14ac:dyDescent="0.2">
      <c r="A7818" s="5">
        <v>31981.749999999993</v>
      </c>
      <c r="C7818" s="3">
        <v>2926.56</v>
      </c>
      <c r="E7818" s="3">
        <v>3000</v>
      </c>
      <c r="G7818" s="4">
        <f t="shared" si="1083"/>
        <v>3030.6857986860059</v>
      </c>
      <c r="I7818">
        <f t="shared" si="1084"/>
        <v>104.12579868600596</v>
      </c>
      <c r="K7818" s="1">
        <f t="shared" si="1085"/>
        <v>104.12579868600596</v>
      </c>
      <c r="U7818">
        <f t="shared" si="1090"/>
        <v>2884.819472905634</v>
      </c>
      <c r="W7818">
        <f t="shared" si="1091"/>
        <v>41.740527094365916</v>
      </c>
      <c r="AB7818" s="3">
        <v>2898.99</v>
      </c>
      <c r="AD7818">
        <f t="shared" si="1086"/>
        <v>2981.9410174854929</v>
      </c>
      <c r="AF7818">
        <f t="shared" si="1087"/>
        <v>55.381017485492976</v>
      </c>
      <c r="AK7818" s="4">
        <f t="shared" si="1088"/>
        <v>3041.2334616646999</v>
      </c>
      <c r="AM7818">
        <f t="shared" si="1089"/>
        <v>114.67346166469997</v>
      </c>
    </row>
    <row r="7819" spans="1:39" x14ac:dyDescent="0.2">
      <c r="A7819" s="5">
        <v>29986.759999999995</v>
      </c>
      <c r="C7819" s="3">
        <v>3000</v>
      </c>
      <c r="E7819" s="3">
        <v>3000</v>
      </c>
      <c r="G7819" s="4">
        <f t="shared" si="1083"/>
        <v>2970.1248450693811</v>
      </c>
      <c r="I7819">
        <f t="shared" si="1084"/>
        <v>29.875154930618919</v>
      </c>
      <c r="K7819" s="1">
        <f t="shared" si="1085"/>
        <v>-29.875154930618919</v>
      </c>
      <c r="U7819">
        <f t="shared" si="1090"/>
        <v>2794.4920766950927</v>
      </c>
      <c r="W7819">
        <f t="shared" si="1091"/>
        <v>205.50792330490731</v>
      </c>
      <c r="AB7819" s="3">
        <v>2950</v>
      </c>
      <c r="AD7819">
        <f t="shared" si="1086"/>
        <v>2949.8419567063511</v>
      </c>
      <c r="AF7819">
        <f t="shared" si="1087"/>
        <v>50.158043293648916</v>
      </c>
      <c r="AK7819" s="4">
        <f t="shared" si="1088"/>
        <v>3013.0773976456539</v>
      </c>
      <c r="AM7819">
        <f t="shared" si="1089"/>
        <v>13.077397645653946</v>
      </c>
    </row>
    <row r="7820" spans="1:39" x14ac:dyDescent="0.2">
      <c r="A7820" s="5">
        <v>30281.709999999992</v>
      </c>
      <c r="C7820" s="3">
        <v>3000</v>
      </c>
      <c r="E7820" s="3">
        <v>3000</v>
      </c>
      <c r="G7820" s="4">
        <f t="shared" si="1083"/>
        <v>2979.3974974962903</v>
      </c>
      <c r="I7820">
        <f t="shared" si="1084"/>
        <v>20.602502503709729</v>
      </c>
      <c r="K7820" s="1">
        <f t="shared" si="1085"/>
        <v>-20.602502503709729</v>
      </c>
      <c r="U7820">
        <f t="shared" si="1090"/>
        <v>2808.3044612269132</v>
      </c>
      <c r="W7820">
        <f t="shared" si="1091"/>
        <v>191.69553877308681</v>
      </c>
      <c r="AB7820" s="3">
        <v>3000</v>
      </c>
      <c r="AD7820">
        <f t="shared" si="1086"/>
        <v>2982.8112544278929</v>
      </c>
      <c r="AF7820">
        <f t="shared" si="1087"/>
        <v>17.188745572107109</v>
      </c>
      <c r="AK7820" s="4">
        <f t="shared" si="1088"/>
        <v>3038.5089029707315</v>
      </c>
      <c r="AM7820">
        <f t="shared" si="1089"/>
        <v>38.508902970731469</v>
      </c>
    </row>
    <row r="7821" spans="1:39" x14ac:dyDescent="0.2">
      <c r="A7821" s="5">
        <v>31157.61</v>
      </c>
      <c r="C7821" s="3">
        <v>3000</v>
      </c>
      <c r="E7821" s="3">
        <v>3000</v>
      </c>
      <c r="G7821" s="4">
        <f t="shared" si="1083"/>
        <v>3006.2669627203077</v>
      </c>
      <c r="I7821">
        <f t="shared" si="1084"/>
        <v>6.2669627203076743</v>
      </c>
      <c r="K7821" s="1">
        <f t="shared" si="1085"/>
        <v>6.2669627203076743</v>
      </c>
      <c r="U7821">
        <f t="shared" si="1090"/>
        <v>2848.3656573304615</v>
      </c>
      <c r="W7821">
        <f t="shared" si="1091"/>
        <v>151.63434266953846</v>
      </c>
      <c r="AB7821" s="3">
        <v>3000</v>
      </c>
      <c r="AD7821">
        <f t="shared" si="1086"/>
        <v>3008.0379771912658</v>
      </c>
      <c r="AF7821">
        <f t="shared" si="1087"/>
        <v>8.0379771912657816</v>
      </c>
      <c r="AK7821" s="4">
        <f t="shared" si="1088"/>
        <v>3059.2714964023444</v>
      </c>
      <c r="AM7821">
        <f t="shared" si="1089"/>
        <v>59.271496402344383</v>
      </c>
    </row>
    <row r="7822" spans="1:39" x14ac:dyDescent="0.2">
      <c r="A7822" s="5">
        <v>31524.419999999995</v>
      </c>
      <c r="C7822" s="3">
        <v>3000</v>
      </c>
      <c r="E7822" s="3">
        <v>3000</v>
      </c>
      <c r="G7822" s="4">
        <f t="shared" si="1083"/>
        <v>3017.2352032544668</v>
      </c>
      <c r="I7822">
        <f t="shared" si="1084"/>
        <v>17.235203254466796</v>
      </c>
      <c r="K7822" s="1">
        <f t="shared" si="1085"/>
        <v>17.235203254466796</v>
      </c>
      <c r="U7822">
        <f t="shared" si="1090"/>
        <v>2864.7342858096526</v>
      </c>
      <c r="W7822">
        <f t="shared" si="1091"/>
        <v>135.26571419034735</v>
      </c>
      <c r="AB7822" s="3">
        <v>3000</v>
      </c>
      <c r="AD7822">
        <f t="shared" si="1086"/>
        <v>3018.3314034341338</v>
      </c>
      <c r="AF7822">
        <f t="shared" si="1087"/>
        <v>18.33140343413379</v>
      </c>
      <c r="AK7822" s="4">
        <f t="shared" si="1088"/>
        <v>3067.7428815099283</v>
      </c>
      <c r="AM7822">
        <f t="shared" si="1089"/>
        <v>67.742881509928338</v>
      </c>
    </row>
    <row r="7823" spans="1:39" x14ac:dyDescent="0.2">
      <c r="A7823" s="5">
        <v>30874.829999999998</v>
      </c>
      <c r="C7823" s="3">
        <v>3000</v>
      </c>
      <c r="E7823" s="3">
        <v>3000</v>
      </c>
      <c r="G7823" s="4">
        <f t="shared" si="1083"/>
        <v>2997.6987145346602</v>
      </c>
      <c r="I7823">
        <f t="shared" si="1084"/>
        <v>2.3012854653397881</v>
      </c>
      <c r="K7823" s="1">
        <f t="shared" si="1085"/>
        <v>-2.3012854653397881</v>
      </c>
      <c r="U7823">
        <f t="shared" si="1090"/>
        <v>2835.5848844575285</v>
      </c>
      <c r="W7823">
        <f t="shared" si="1091"/>
        <v>164.41511554247154</v>
      </c>
      <c r="AB7823" s="3">
        <v>3000</v>
      </c>
      <c r="AD7823">
        <f t="shared" si="1086"/>
        <v>2999.9951899789467</v>
      </c>
      <c r="AF7823">
        <f t="shared" si="1087"/>
        <v>4.8100210533448262E-3</v>
      </c>
      <c r="AK7823" s="4">
        <f t="shared" si="1088"/>
        <v>3052.6521591676901</v>
      </c>
      <c r="AM7823">
        <f t="shared" si="1089"/>
        <v>52.652159167690115</v>
      </c>
    </row>
    <row r="7824" spans="1:39" x14ac:dyDescent="0.2">
      <c r="A7824" s="5">
        <v>31113.319999999996</v>
      </c>
      <c r="C7824" s="3">
        <v>2990</v>
      </c>
      <c r="E7824" s="3">
        <v>3000</v>
      </c>
      <c r="G7824" s="4">
        <f t="shared" si="1083"/>
        <v>3004.9315235158501</v>
      </c>
      <c r="I7824">
        <f t="shared" si="1084"/>
        <v>14.931523515850131</v>
      </c>
      <c r="K7824" s="1">
        <f t="shared" si="1085"/>
        <v>14.931523515850131</v>
      </c>
      <c r="U7824">
        <f t="shared" si="1090"/>
        <v>2846.3732989937489</v>
      </c>
      <c r="W7824">
        <f t="shared" si="1091"/>
        <v>143.6267010062511</v>
      </c>
      <c r="AB7824" s="3">
        <v>2929.29</v>
      </c>
      <c r="AD7824">
        <f t="shared" si="1086"/>
        <v>2972.4759623585096</v>
      </c>
      <c r="AF7824">
        <f t="shared" si="1087"/>
        <v>17.524037641490395</v>
      </c>
      <c r="AK7824" s="4">
        <f t="shared" si="1088"/>
        <v>3032.4123276949458</v>
      </c>
      <c r="AM7824">
        <f t="shared" si="1089"/>
        <v>42.412327694945816</v>
      </c>
    </row>
    <row r="7825" spans="1:39" x14ac:dyDescent="0.2">
      <c r="A7825" s="5">
        <v>30187.059999999998</v>
      </c>
      <c r="C7825" s="3">
        <v>2900</v>
      </c>
      <c r="E7825" s="3">
        <v>2933.79</v>
      </c>
      <c r="G7825" s="4">
        <f t="shared" si="1083"/>
        <v>2946.4798159083957</v>
      </c>
      <c r="I7825">
        <f t="shared" si="1084"/>
        <v>46.479815908395722</v>
      </c>
      <c r="K7825" s="1">
        <f t="shared" si="1085"/>
        <v>46.479815908395722</v>
      </c>
      <c r="U7825">
        <f t="shared" si="1090"/>
        <v>2803.8901960107651</v>
      </c>
      <c r="W7825">
        <f t="shared" si="1091"/>
        <v>96.109803989234933</v>
      </c>
      <c r="AB7825" s="3">
        <v>2799.01</v>
      </c>
      <c r="AD7825">
        <f t="shared" si="1086"/>
        <v>2882.5079663490869</v>
      </c>
      <c r="AF7825">
        <f t="shared" si="1087"/>
        <v>17.492033650913072</v>
      </c>
      <c r="AK7825" s="4">
        <f t="shared" si="1088"/>
        <v>2944.6121758385725</v>
      </c>
      <c r="AM7825">
        <f t="shared" si="1089"/>
        <v>44.612175838572512</v>
      </c>
    </row>
    <row r="7826" spans="1:39" x14ac:dyDescent="0.2">
      <c r="A7826" s="5">
        <v>27304.120000000003</v>
      </c>
      <c r="C7826" s="3">
        <v>2949.01</v>
      </c>
      <c r="E7826" s="3">
        <v>2974.3</v>
      </c>
      <c r="G7826" s="4">
        <f t="shared" si="1083"/>
        <v>2868.341657953717</v>
      </c>
      <c r="I7826">
        <f t="shared" si="1084"/>
        <v>80.668342046283215</v>
      </c>
      <c r="K7826" s="1">
        <f t="shared" si="1085"/>
        <v>-80.668342046283215</v>
      </c>
      <c r="U7826">
        <f t="shared" si="1090"/>
        <v>2660.556382236311</v>
      </c>
      <c r="W7826">
        <f t="shared" si="1091"/>
        <v>288.45361776368918</v>
      </c>
      <c r="AB7826" s="3">
        <v>2900</v>
      </c>
      <c r="AD7826">
        <f t="shared" si="1086"/>
        <v>2840.8045111767897</v>
      </c>
      <c r="AF7826">
        <f t="shared" si="1087"/>
        <v>108.20548882321054</v>
      </c>
      <c r="AK7826" s="4">
        <f t="shared" si="1088"/>
        <v>2917.9614169791412</v>
      </c>
      <c r="AM7826">
        <f t="shared" si="1089"/>
        <v>31.048583020859041</v>
      </c>
    </row>
    <row r="7827" spans="1:39" x14ac:dyDescent="0.2">
      <c r="A7827" s="5">
        <v>26637.11</v>
      </c>
      <c r="C7827" s="3">
        <v>2899.99</v>
      </c>
      <c r="E7827" s="3">
        <v>2946</v>
      </c>
      <c r="G7827" s="4">
        <f t="shared" si="1083"/>
        <v>2831.3022582958984</v>
      </c>
      <c r="I7827">
        <f t="shared" si="1084"/>
        <v>68.687741704101427</v>
      </c>
      <c r="K7827" s="1">
        <f t="shared" si="1085"/>
        <v>-68.687741704101427</v>
      </c>
      <c r="U7827">
        <f t="shared" si="1090"/>
        <v>2624.668447758384</v>
      </c>
      <c r="W7827">
        <f t="shared" si="1091"/>
        <v>275.32155224161579</v>
      </c>
      <c r="AB7827" s="3">
        <v>2799.99</v>
      </c>
      <c r="AD7827">
        <f t="shared" si="1086"/>
        <v>2769.4569720699219</v>
      </c>
      <c r="AF7827">
        <f t="shared" si="1087"/>
        <v>130.53302793007788</v>
      </c>
      <c r="AK7827" s="4">
        <f t="shared" si="1088"/>
        <v>2854.8634854952065</v>
      </c>
      <c r="AM7827">
        <f t="shared" si="1089"/>
        <v>45.126514504793249</v>
      </c>
    </row>
    <row r="7828" spans="1:39" x14ac:dyDescent="0.2">
      <c r="A7828" s="5">
        <v>25667.030000000002</v>
      </c>
      <c r="C7828" s="3">
        <v>2763.28</v>
      </c>
      <c r="E7828" s="3">
        <v>2799.01</v>
      </c>
      <c r="G7828" s="4">
        <f t="shared" si="1083"/>
        <v>2728.0693379599879</v>
      </c>
      <c r="I7828">
        <f t="shared" si="1084"/>
        <v>35.210662040012267</v>
      </c>
      <c r="K7828" s="1">
        <f t="shared" si="1085"/>
        <v>-35.210662040012267</v>
      </c>
      <c r="U7828">
        <f t="shared" si="1090"/>
        <v>2570.3775727114989</v>
      </c>
      <c r="W7828">
        <f t="shared" si="1091"/>
        <v>192.90242728850126</v>
      </c>
      <c r="AB7828" s="3">
        <v>2550.0100000000002</v>
      </c>
      <c r="AD7828">
        <f t="shared" si="1086"/>
        <v>2613.5485397209059</v>
      </c>
      <c r="AF7828">
        <f t="shared" si="1087"/>
        <v>149.73146027909434</v>
      </c>
      <c r="AK7828" s="4">
        <f t="shared" si="1088"/>
        <v>2694.6591153953063</v>
      </c>
      <c r="AM7828">
        <f t="shared" si="1089"/>
        <v>68.620884604693856</v>
      </c>
    </row>
    <row r="7829" spans="1:39" x14ac:dyDescent="0.2">
      <c r="A7829" s="5">
        <v>24757.020000000004</v>
      </c>
      <c r="C7829" s="3">
        <v>2175</v>
      </c>
      <c r="E7829" s="3">
        <v>2677.78</v>
      </c>
      <c r="G7829" s="4">
        <f t="shared" si="1083"/>
        <v>2637.0205205061193</v>
      </c>
      <c r="I7829">
        <f t="shared" si="1084"/>
        <v>462.02052050611928</v>
      </c>
      <c r="K7829" s="1">
        <f t="shared" si="1085"/>
        <v>462.02052050611928</v>
      </c>
      <c r="U7829">
        <f t="shared" si="1090"/>
        <v>2516.9929976259973</v>
      </c>
      <c r="W7829">
        <f t="shared" si="1091"/>
        <v>341.9929976259973</v>
      </c>
      <c r="AB7829" s="3">
        <v>2317.44</v>
      </c>
      <c r="AD7829">
        <f t="shared" si="1086"/>
        <v>2466.5519144913314</v>
      </c>
      <c r="AF7829">
        <f t="shared" si="1087"/>
        <v>291.55191449133144</v>
      </c>
      <c r="AK7829" s="4">
        <f t="shared" si="1088"/>
        <v>2548.2702787898415</v>
      </c>
      <c r="AM7829">
        <f t="shared" si="1089"/>
        <v>373.27027878984154</v>
      </c>
    </row>
    <row r="7830" spans="1:39" x14ac:dyDescent="0.2">
      <c r="A7830" s="5">
        <v>24239.430000000004</v>
      </c>
      <c r="C7830" s="3">
        <v>2175</v>
      </c>
      <c r="E7830" s="3">
        <v>2677.78</v>
      </c>
      <c r="G7830" s="4">
        <f t="shared" si="1083"/>
        <v>2615.6091452238434</v>
      </c>
      <c r="I7830">
        <f t="shared" si="1084"/>
        <v>440.60914522384337</v>
      </c>
      <c r="K7830" s="1">
        <f t="shared" si="1085"/>
        <v>440.60914522384337</v>
      </c>
      <c r="U7830">
        <f t="shared" si="1090"/>
        <v>2485.4789220333168</v>
      </c>
      <c r="W7830">
        <f t="shared" si="1091"/>
        <v>310.47892203331685</v>
      </c>
      <c r="AB7830" s="3">
        <v>2300.0100000000002</v>
      </c>
      <c r="AD7830">
        <f t="shared" si="1086"/>
        <v>2437.8780624962692</v>
      </c>
      <c r="AF7830">
        <f t="shared" si="1087"/>
        <v>262.87806249626919</v>
      </c>
      <c r="AK7830" s="4">
        <f t="shared" si="1088"/>
        <v>2525.2506135579797</v>
      </c>
      <c r="AM7830">
        <f t="shared" si="1089"/>
        <v>350.2506135579797</v>
      </c>
    </row>
    <row r="7831" spans="1:39" x14ac:dyDescent="0.2">
      <c r="A7831" s="5">
        <v>23995.449999999997</v>
      </c>
      <c r="C7831" s="3">
        <v>2247.7800000000002</v>
      </c>
      <c r="E7831" s="3">
        <v>2677.77</v>
      </c>
      <c r="G7831" s="4">
        <f t="shared" si="1083"/>
        <v>2605.2923329616224</v>
      </c>
      <c r="I7831">
        <f t="shared" si="1084"/>
        <v>357.51233296162218</v>
      </c>
      <c r="K7831" s="1">
        <f t="shared" si="1085"/>
        <v>357.51233296162218</v>
      </c>
      <c r="U7831">
        <f t="shared" si="1090"/>
        <v>2470.3172244480629</v>
      </c>
      <c r="W7831">
        <f t="shared" si="1091"/>
        <v>222.53722444806272</v>
      </c>
      <c r="AB7831" s="3">
        <v>2174.9699999999998</v>
      </c>
      <c r="AD7831">
        <f t="shared" si="1086"/>
        <v>2367.4669106610381</v>
      </c>
      <c r="AF7831">
        <f t="shared" si="1087"/>
        <v>119.68691066103793</v>
      </c>
      <c r="AK7831" s="4">
        <f t="shared" si="1088"/>
        <v>2471.5506649371928</v>
      </c>
      <c r="AM7831">
        <f t="shared" si="1089"/>
        <v>223.77066493719258</v>
      </c>
    </row>
    <row r="7832" spans="1:39" x14ac:dyDescent="0.2">
      <c r="A7832" s="5">
        <v>23976.25</v>
      </c>
      <c r="C7832" s="3">
        <v>2095.0100000000002</v>
      </c>
      <c r="E7832" s="3">
        <v>2249.0100000000002</v>
      </c>
      <c r="G7832" s="4">
        <f t="shared" si="1083"/>
        <v>2410.4949804467587</v>
      </c>
      <c r="I7832">
        <f t="shared" si="1084"/>
        <v>315.48498044675853</v>
      </c>
      <c r="K7832" s="1">
        <f t="shared" si="1085"/>
        <v>315.48498044675853</v>
      </c>
      <c r="U7832">
        <f t="shared" si="1090"/>
        <v>2469.1154979902185</v>
      </c>
      <c r="W7832">
        <f t="shared" si="1091"/>
        <v>374.10549799021828</v>
      </c>
      <c r="AB7832" s="3">
        <v>2137.8200000000002</v>
      </c>
      <c r="AD7832">
        <f t="shared" si="1086"/>
        <v>2348.6691355775283</v>
      </c>
      <c r="AF7832">
        <f t="shared" si="1087"/>
        <v>253.6591355775281</v>
      </c>
      <c r="AK7832" s="4">
        <f t="shared" si="1088"/>
        <v>2339.5338907186519</v>
      </c>
      <c r="AM7832">
        <f t="shared" si="1089"/>
        <v>244.52389071865173</v>
      </c>
    </row>
    <row r="7833" spans="1:39" x14ac:dyDescent="0.2">
      <c r="A7833" s="5">
        <v>24016.71</v>
      </c>
      <c r="C7833" s="3">
        <v>1999</v>
      </c>
      <c r="E7833" s="3">
        <v>2131</v>
      </c>
      <c r="G7833" s="4">
        <f t="shared" si="1083"/>
        <v>2358.8268916178349</v>
      </c>
      <c r="I7833">
        <f t="shared" si="1084"/>
        <v>359.82689161783492</v>
      </c>
      <c r="K7833" s="1">
        <f t="shared" si="1085"/>
        <v>359.82689161783492</v>
      </c>
      <c r="U7833">
        <f t="shared" si="1090"/>
        <v>2471.6464142350869</v>
      </c>
      <c r="W7833">
        <f t="shared" si="1091"/>
        <v>472.64641423508692</v>
      </c>
      <c r="AB7833" s="3">
        <v>1851.29</v>
      </c>
      <c r="AD7833">
        <f t="shared" si="1086"/>
        <v>2211.2714310444435</v>
      </c>
      <c r="AF7833">
        <f t="shared" si="1087"/>
        <v>212.27143104444349</v>
      </c>
      <c r="AK7833" s="4">
        <f t="shared" si="1088"/>
        <v>2203.7903299520808</v>
      </c>
      <c r="AM7833">
        <f t="shared" si="1089"/>
        <v>204.79032995208081</v>
      </c>
    </row>
    <row r="7834" spans="1:39" x14ac:dyDescent="0.2">
      <c r="A7834" s="5">
        <v>27437.820000000007</v>
      </c>
      <c r="C7834" s="3">
        <v>2744.78</v>
      </c>
      <c r="E7834" s="3">
        <v>2898.89</v>
      </c>
      <c r="G7834" s="4">
        <f t="shared" ref="G7834:G7897" si="1092">$P$4*LN(MAX(1,$P$2*A7834+$P$3))+$P$5*E7834+$P$6</f>
        <v>2838.988389244606</v>
      </c>
      <c r="I7834">
        <f t="shared" si="1084"/>
        <v>94.208389244605769</v>
      </c>
      <c r="K7834" s="1">
        <f t="shared" si="1085"/>
        <v>94.208389244605769</v>
      </c>
      <c r="U7834">
        <f t="shared" si="1090"/>
        <v>2667.6164403121202</v>
      </c>
      <c r="W7834">
        <f t="shared" si="1091"/>
        <v>77.163559687880024</v>
      </c>
      <c r="AB7834" s="3">
        <v>2799.99</v>
      </c>
      <c r="AD7834">
        <f t="shared" si="1086"/>
        <v>2796.763796044017</v>
      </c>
      <c r="AF7834">
        <f t="shared" si="1087"/>
        <v>51.983796044016799</v>
      </c>
      <c r="AK7834" s="4">
        <f t="shared" si="1088"/>
        <v>2864.4033488311629</v>
      </c>
      <c r="AM7834">
        <f t="shared" si="1089"/>
        <v>119.62334883116273</v>
      </c>
    </row>
    <row r="7835" spans="1:39" x14ac:dyDescent="0.2">
      <c r="A7835" s="5">
        <v>28771.81</v>
      </c>
      <c r="C7835" s="3">
        <v>2898.1</v>
      </c>
      <c r="E7835" s="3">
        <v>2950</v>
      </c>
      <c r="G7835" s="4">
        <f t="shared" si="1092"/>
        <v>2908.0306625467347</v>
      </c>
      <c r="I7835">
        <f t="shared" ref="I7835:I7898" si="1093">ABS(G7835-C7835)</f>
        <v>9.9306625467347658</v>
      </c>
      <c r="K7835" s="1">
        <f t="shared" ref="K7835:K7898" si="1094">G7835-C7835</f>
        <v>9.9306625467347658</v>
      </c>
      <c r="U7835">
        <f t="shared" si="1090"/>
        <v>2735.7689703854376</v>
      </c>
      <c r="W7835">
        <f t="shared" si="1091"/>
        <v>162.33102961456234</v>
      </c>
      <c r="AB7835" s="3">
        <v>2898.99</v>
      </c>
      <c r="AD7835">
        <f t="shared" si="1086"/>
        <v>2887.9962712764273</v>
      </c>
      <c r="AF7835">
        <f t="shared" si="1087"/>
        <v>10.103728723572658</v>
      </c>
      <c r="AK7835" s="4">
        <f t="shared" si="1088"/>
        <v>2950.171434983627</v>
      </c>
      <c r="AM7835">
        <f t="shared" si="1089"/>
        <v>52.071434983627114</v>
      </c>
    </row>
    <row r="7836" spans="1:39" x14ac:dyDescent="0.2">
      <c r="A7836" s="5">
        <v>28996.129999999994</v>
      </c>
      <c r="C7836" s="3">
        <v>2788.78</v>
      </c>
      <c r="E7836" s="3">
        <v>2940</v>
      </c>
      <c r="G7836" s="4">
        <f t="shared" si="1092"/>
        <v>2910.9551595390358</v>
      </c>
      <c r="I7836">
        <f t="shared" si="1093"/>
        <v>122.17515953903558</v>
      </c>
      <c r="K7836" s="1">
        <f t="shared" si="1094"/>
        <v>122.17515953903558</v>
      </c>
      <c r="U7836">
        <f t="shared" si="1090"/>
        <v>2746.8406694509958</v>
      </c>
      <c r="W7836">
        <f t="shared" si="1091"/>
        <v>41.939330549004353</v>
      </c>
      <c r="AB7836" s="3">
        <v>2500</v>
      </c>
      <c r="AD7836">
        <f t="shared" si="1086"/>
        <v>2701.4085426144311</v>
      </c>
      <c r="AF7836">
        <f t="shared" si="1087"/>
        <v>87.371457385569101</v>
      </c>
      <c r="AK7836" s="4">
        <f t="shared" si="1088"/>
        <v>2807.4530025428712</v>
      </c>
      <c r="AM7836">
        <f t="shared" si="1089"/>
        <v>18.673002542871018</v>
      </c>
    </row>
    <row r="7837" spans="1:39" x14ac:dyDescent="0.2">
      <c r="A7837" s="5">
        <v>28726.799999999996</v>
      </c>
      <c r="C7837" s="3">
        <v>2788.77</v>
      </c>
      <c r="E7837" s="3">
        <v>2949.99</v>
      </c>
      <c r="G7837" s="4">
        <f t="shared" si="1092"/>
        <v>2906.5224555176364</v>
      </c>
      <c r="I7837">
        <f t="shared" si="1093"/>
        <v>117.75245551763646</v>
      </c>
      <c r="K7837" s="1">
        <f t="shared" si="1094"/>
        <v>117.75245551763646</v>
      </c>
      <c r="U7837">
        <f t="shared" si="1090"/>
        <v>2733.5344519458413</v>
      </c>
      <c r="W7837">
        <f t="shared" si="1091"/>
        <v>55.235548054158699</v>
      </c>
      <c r="AB7837" s="3">
        <v>2488.44</v>
      </c>
      <c r="AD7837">
        <f t="shared" si="1086"/>
        <v>2687.3831541103009</v>
      </c>
      <c r="AF7837">
        <f t="shared" si="1087"/>
        <v>101.38684588969909</v>
      </c>
      <c r="AK7837" s="4">
        <f t="shared" si="1088"/>
        <v>2799.047087527953</v>
      </c>
      <c r="AM7837">
        <f t="shared" si="1089"/>
        <v>10.277087527952972</v>
      </c>
    </row>
    <row r="7838" spans="1:39" x14ac:dyDescent="0.2">
      <c r="A7838" s="5">
        <v>27256.959999999992</v>
      </c>
      <c r="C7838" s="3">
        <v>2197.77</v>
      </c>
      <c r="E7838" s="3">
        <v>2599</v>
      </c>
      <c r="G7838" s="4">
        <f t="shared" si="1092"/>
        <v>2696.8606874111538</v>
      </c>
      <c r="I7838">
        <f t="shared" si="1093"/>
        <v>499.09068741115379</v>
      </c>
      <c r="K7838" s="1">
        <f t="shared" si="1094"/>
        <v>499.09068741115379</v>
      </c>
      <c r="U7838">
        <f t="shared" si="1090"/>
        <v>2658.0556511910654</v>
      </c>
      <c r="W7838">
        <f t="shared" si="1091"/>
        <v>460.28565119106543</v>
      </c>
      <c r="AB7838" s="3">
        <v>2050</v>
      </c>
      <c r="AD7838">
        <f t="shared" si="1086"/>
        <v>2426.7947618816061</v>
      </c>
      <c r="AF7838">
        <f t="shared" si="1087"/>
        <v>229.02476188160608</v>
      </c>
      <c r="AK7838" s="4">
        <f t="shared" si="1088"/>
        <v>2503.0601016819064</v>
      </c>
      <c r="AM7838">
        <f t="shared" si="1089"/>
        <v>305.29010168190644</v>
      </c>
    </row>
    <row r="7839" spans="1:39" x14ac:dyDescent="0.2">
      <c r="A7839" s="5">
        <v>27792.260000000002</v>
      </c>
      <c r="C7839" s="3">
        <v>2587.7800000000002</v>
      </c>
      <c r="E7839" s="3">
        <v>2913.64</v>
      </c>
      <c r="G7839" s="4">
        <f t="shared" si="1092"/>
        <v>2858.1435394329983</v>
      </c>
      <c r="I7839">
        <f t="shared" si="1093"/>
        <v>270.3635394329981</v>
      </c>
      <c r="K7839" s="1">
        <f t="shared" si="1094"/>
        <v>270.3635394329981</v>
      </c>
      <c r="U7839">
        <f t="shared" si="1090"/>
        <v>2686.1244547482347</v>
      </c>
      <c r="W7839">
        <f t="shared" si="1091"/>
        <v>98.344454748234511</v>
      </c>
      <c r="AB7839" s="3">
        <v>2325.4299999999998</v>
      </c>
      <c r="AD7839">
        <f t="shared" si="1086"/>
        <v>2578.2538072092475</v>
      </c>
      <c r="AF7839">
        <f t="shared" si="1087"/>
        <v>9.5261927907527024</v>
      </c>
      <c r="AK7839" s="4">
        <f t="shared" si="1088"/>
        <v>2704.7898706543947</v>
      </c>
      <c r="AM7839">
        <f t="shared" si="1089"/>
        <v>117.00987065439449</v>
      </c>
    </row>
    <row r="7840" spans="1:39" x14ac:dyDescent="0.2">
      <c r="A7840" s="5">
        <v>28215.649999999998</v>
      </c>
      <c r="C7840" s="3">
        <v>2799.01</v>
      </c>
      <c r="E7840" s="3">
        <v>2949.99</v>
      </c>
      <c r="G7840" s="4">
        <f t="shared" si="1092"/>
        <v>2889.227690728706</v>
      </c>
      <c r="I7840">
        <f t="shared" si="1093"/>
        <v>90.217690728705747</v>
      </c>
      <c r="K7840" s="1">
        <f t="shared" si="1094"/>
        <v>90.217690728705747</v>
      </c>
      <c r="U7840">
        <f t="shared" si="1090"/>
        <v>2707.8472420299222</v>
      </c>
      <c r="W7840">
        <f t="shared" si="1091"/>
        <v>91.162757970078019</v>
      </c>
      <c r="AB7840" s="3">
        <v>2750.01</v>
      </c>
      <c r="AD7840">
        <f t="shared" si="1086"/>
        <v>2798.0326216568601</v>
      </c>
      <c r="AF7840">
        <f t="shared" si="1087"/>
        <v>0.97737834314011707</v>
      </c>
      <c r="AK7840" s="4">
        <f t="shared" si="1088"/>
        <v>2881.1986032718078</v>
      </c>
      <c r="AM7840">
        <f t="shared" si="1089"/>
        <v>82.188603271807551</v>
      </c>
    </row>
    <row r="7841" spans="1:39" x14ac:dyDescent="0.2">
      <c r="A7841" s="5">
        <v>27604.78</v>
      </c>
      <c r="C7841" s="3">
        <v>2900</v>
      </c>
      <c r="E7841" s="3">
        <v>2984.11</v>
      </c>
      <c r="G7841" s="4">
        <f t="shared" si="1092"/>
        <v>2883.4495957591625</v>
      </c>
      <c r="I7841">
        <f t="shared" si="1093"/>
        <v>16.550404240837452</v>
      </c>
      <c r="K7841" s="1">
        <f t="shared" si="1094"/>
        <v>-16.550404240837452</v>
      </c>
      <c r="U7841">
        <f t="shared" si="1090"/>
        <v>2676.3720286057141</v>
      </c>
      <c r="W7841">
        <f t="shared" si="1091"/>
        <v>223.62797139428585</v>
      </c>
      <c r="AB7841" s="3">
        <v>2800</v>
      </c>
      <c r="AD7841">
        <f t="shared" si="1086"/>
        <v>2802.3273469444912</v>
      </c>
      <c r="AF7841">
        <f t="shared" si="1087"/>
        <v>97.672653055508817</v>
      </c>
      <c r="AK7841" s="4">
        <f t="shared" si="1088"/>
        <v>2892.399711736588</v>
      </c>
      <c r="AM7841">
        <f t="shared" si="1089"/>
        <v>7.6002882634120397</v>
      </c>
    </row>
    <row r="7842" spans="1:39" x14ac:dyDescent="0.2">
      <c r="A7842" s="5">
        <v>27978.240000000002</v>
      </c>
      <c r="C7842" s="3">
        <v>2901.16</v>
      </c>
      <c r="E7842" s="3">
        <v>2926.56</v>
      </c>
      <c r="G7842" s="4">
        <f t="shared" si="1092"/>
        <v>2870.4548264746054</v>
      </c>
      <c r="I7842">
        <f t="shared" si="1093"/>
        <v>30.705173525394457</v>
      </c>
      <c r="K7842" s="1">
        <f t="shared" si="1094"/>
        <v>-30.705173525394457</v>
      </c>
      <c r="U7842">
        <f t="shared" si="1090"/>
        <v>2695.7173583137701</v>
      </c>
      <c r="W7842">
        <f t="shared" si="1091"/>
        <v>205.44264168622976</v>
      </c>
      <c r="AB7842" s="3">
        <v>2800</v>
      </c>
      <c r="AD7842">
        <f t="shared" si="1086"/>
        <v>2814.5995778481547</v>
      </c>
      <c r="AF7842">
        <f t="shared" si="1087"/>
        <v>86.56042215184516</v>
      </c>
      <c r="AK7842" s="4">
        <f t="shared" si="1088"/>
        <v>2886.690508298746</v>
      </c>
      <c r="AM7842">
        <f t="shared" si="1089"/>
        <v>14.469491701253901</v>
      </c>
    </row>
    <row r="7843" spans="1:39" x14ac:dyDescent="0.2">
      <c r="A7843" s="5">
        <v>27949.07</v>
      </c>
      <c r="C7843" s="3">
        <v>2946</v>
      </c>
      <c r="E7843" s="3">
        <v>3000</v>
      </c>
      <c r="G7843" s="4">
        <f t="shared" si="1092"/>
        <v>2902.6701406903603</v>
      </c>
      <c r="I7843">
        <f t="shared" si="1093"/>
        <v>43.329859309639687</v>
      </c>
      <c r="K7843" s="1">
        <f t="shared" si="1094"/>
        <v>-43.329859309639687</v>
      </c>
      <c r="U7843">
        <f t="shared" si="1090"/>
        <v>2694.2180725316666</v>
      </c>
      <c r="W7843">
        <f t="shared" si="1091"/>
        <v>251.78192746833338</v>
      </c>
      <c r="AB7843" s="3">
        <v>2901.19</v>
      </c>
      <c r="AD7843">
        <f t="shared" si="1086"/>
        <v>2862.7464373723869</v>
      </c>
      <c r="AF7843">
        <f t="shared" si="1087"/>
        <v>83.253562627613064</v>
      </c>
      <c r="AK7843" s="4">
        <f t="shared" si="1088"/>
        <v>2943.0477690576481</v>
      </c>
      <c r="AM7843">
        <f t="shared" si="1089"/>
        <v>2.9522309423518891</v>
      </c>
    </row>
    <row r="7844" spans="1:39" x14ac:dyDescent="0.2">
      <c r="A7844" s="5">
        <v>28180.600000000002</v>
      </c>
      <c r="C7844" s="3">
        <v>2998.1</v>
      </c>
      <c r="E7844" s="3">
        <v>3000</v>
      </c>
      <c r="G7844" s="4">
        <f t="shared" si="1092"/>
        <v>2910.6523321163431</v>
      </c>
      <c r="I7844">
        <f t="shared" si="1093"/>
        <v>87.447667883656777</v>
      </c>
      <c r="K7844" s="1">
        <f t="shared" si="1094"/>
        <v>-87.447667883656777</v>
      </c>
      <c r="U7844">
        <f t="shared" si="1090"/>
        <v>2706.0645243097242</v>
      </c>
      <c r="W7844">
        <f t="shared" si="1091"/>
        <v>292.03547569027569</v>
      </c>
      <c r="AB7844" s="3">
        <v>2943.1</v>
      </c>
      <c r="AD7844">
        <f t="shared" si="1086"/>
        <v>2890.5904921990377</v>
      </c>
      <c r="AF7844">
        <f t="shared" si="1087"/>
        <v>107.50950780096218</v>
      </c>
      <c r="AK7844" s="4">
        <f t="shared" si="1088"/>
        <v>2964.5381048039849</v>
      </c>
      <c r="AM7844">
        <f t="shared" si="1089"/>
        <v>33.56189519601503</v>
      </c>
    </row>
    <row r="7845" spans="1:39" x14ac:dyDescent="0.2">
      <c r="A7845" s="5">
        <v>29155.999999999996</v>
      </c>
      <c r="C7845" s="3">
        <v>3000</v>
      </c>
      <c r="E7845" s="3">
        <v>3000</v>
      </c>
      <c r="G7845" s="4">
        <f t="shared" si="1092"/>
        <v>2943.3634704046108</v>
      </c>
      <c r="I7845">
        <f t="shared" si="1093"/>
        <v>56.63652959538922</v>
      </c>
      <c r="K7845" s="1">
        <f t="shared" si="1094"/>
        <v>-56.63652959538922</v>
      </c>
      <c r="U7845">
        <f t="shared" si="1090"/>
        <v>2754.6664061010615</v>
      </c>
      <c r="W7845">
        <f t="shared" si="1091"/>
        <v>245.33359389893849</v>
      </c>
      <c r="AB7845" s="3">
        <v>3000</v>
      </c>
      <c r="AD7845">
        <f t="shared" si="1086"/>
        <v>2948.9563049035669</v>
      </c>
      <c r="AF7845">
        <f t="shared" si="1087"/>
        <v>51.043695096433112</v>
      </c>
      <c r="AK7845" s="4">
        <f t="shared" si="1088"/>
        <v>3010.6420328644035</v>
      </c>
      <c r="AM7845">
        <f t="shared" si="1089"/>
        <v>10.642032864403518</v>
      </c>
    </row>
    <row r="7846" spans="1:39" x14ac:dyDescent="0.2">
      <c r="A7846" s="5">
        <v>29483.05</v>
      </c>
      <c r="C7846" s="3">
        <v>3000</v>
      </c>
      <c r="E7846" s="3">
        <v>3000</v>
      </c>
      <c r="G7846" s="4">
        <f t="shared" si="1092"/>
        <v>2954.0148340680635</v>
      </c>
      <c r="I7846">
        <f t="shared" si="1093"/>
        <v>45.985165931936535</v>
      </c>
      <c r="K7846" s="1">
        <f t="shared" si="1094"/>
        <v>-45.985165931936535</v>
      </c>
      <c r="U7846">
        <f t="shared" si="1090"/>
        <v>2770.5107594460078</v>
      </c>
      <c r="W7846">
        <f t="shared" si="1091"/>
        <v>229.4892405539922</v>
      </c>
      <c r="AB7846" s="3">
        <v>3000</v>
      </c>
      <c r="AD7846">
        <f t="shared" si="1086"/>
        <v>2958.966479990685</v>
      </c>
      <c r="AF7846">
        <f t="shared" si="1087"/>
        <v>41.033520009314998</v>
      </c>
      <c r="AK7846" s="4">
        <f t="shared" si="1088"/>
        <v>3018.8820175384135</v>
      </c>
      <c r="AM7846">
        <f t="shared" si="1089"/>
        <v>18.882017538413493</v>
      </c>
    </row>
    <row r="7847" spans="1:39" x14ac:dyDescent="0.2">
      <c r="A7847" s="5">
        <v>28552.549999999996</v>
      </c>
      <c r="C7847" s="3">
        <v>3000</v>
      </c>
      <c r="E7847" s="3">
        <v>3000</v>
      </c>
      <c r="G7847" s="4">
        <f t="shared" si="1092"/>
        <v>2923.2976386548498</v>
      </c>
      <c r="I7847">
        <f t="shared" si="1093"/>
        <v>76.702361345150166</v>
      </c>
      <c r="K7847" s="1">
        <f t="shared" si="1094"/>
        <v>-76.702361345150166</v>
      </c>
      <c r="U7847">
        <f t="shared" si="1090"/>
        <v>2724.8424095145438</v>
      </c>
      <c r="W7847">
        <f t="shared" si="1091"/>
        <v>275.15759048545624</v>
      </c>
      <c r="AB7847" s="3">
        <v>2949.98</v>
      </c>
      <c r="AD7847">
        <f t="shared" si="1086"/>
        <v>2905.8217769020175</v>
      </c>
      <c r="AF7847">
        <f t="shared" si="1087"/>
        <v>94.178223097982482</v>
      </c>
      <c r="AK7847" s="4">
        <f t="shared" si="1088"/>
        <v>2976.8421269634573</v>
      </c>
      <c r="AM7847">
        <f t="shared" si="1089"/>
        <v>23.157873036542696</v>
      </c>
    </row>
    <row r="7848" spans="1:39" x14ac:dyDescent="0.2">
      <c r="A7848" s="5">
        <v>26896.389999999996</v>
      </c>
      <c r="C7848" s="3">
        <v>2935</v>
      </c>
      <c r="E7848" s="3">
        <v>2990</v>
      </c>
      <c r="G7848" s="4">
        <f t="shared" si="1092"/>
        <v>2860.7244721735151</v>
      </c>
      <c r="I7848">
        <f t="shared" si="1093"/>
        <v>74.275527826484904</v>
      </c>
      <c r="K7848" s="1">
        <f t="shared" si="1094"/>
        <v>-74.275527826484904</v>
      </c>
      <c r="U7848">
        <f t="shared" si="1090"/>
        <v>2638.7529329969984</v>
      </c>
      <c r="W7848">
        <f t="shared" si="1091"/>
        <v>296.24706700300158</v>
      </c>
      <c r="AB7848" s="3">
        <v>2899.99</v>
      </c>
      <c r="AD7848">
        <f t="shared" si="1086"/>
        <v>2826.9396207231648</v>
      </c>
      <c r="AF7848">
        <f t="shared" si="1087"/>
        <v>108.06037927683519</v>
      </c>
      <c r="AK7848" s="4">
        <f t="shared" si="1088"/>
        <v>2910.8594751451374</v>
      </c>
      <c r="AM7848">
        <f t="shared" si="1089"/>
        <v>24.140524854862633</v>
      </c>
    </row>
    <row r="7849" spans="1:39" x14ac:dyDescent="0.2">
      <c r="A7849" s="5">
        <v>25912.36</v>
      </c>
      <c r="C7849" s="3">
        <v>2788.77</v>
      </c>
      <c r="E7849" s="3">
        <v>2900</v>
      </c>
      <c r="G7849" s="4">
        <f t="shared" si="1092"/>
        <v>2783.2226207462299</v>
      </c>
      <c r="I7849">
        <f t="shared" si="1093"/>
        <v>5.5473792537700319</v>
      </c>
      <c r="K7849" s="1">
        <f t="shared" si="1094"/>
        <v>-5.5473792537700319</v>
      </c>
      <c r="U7849">
        <f t="shared" si="1090"/>
        <v>2584.3529802074954</v>
      </c>
      <c r="W7849">
        <f t="shared" si="1091"/>
        <v>204.41701979250456</v>
      </c>
      <c r="AB7849" s="3">
        <v>2796.43</v>
      </c>
      <c r="AD7849">
        <f t="shared" si="1086"/>
        <v>2742.0339050264547</v>
      </c>
      <c r="AF7849">
        <f t="shared" si="1087"/>
        <v>46.736094973545278</v>
      </c>
      <c r="AK7849" s="4">
        <f t="shared" si="1088"/>
        <v>2819.7635627616196</v>
      </c>
      <c r="AM7849">
        <f t="shared" si="1089"/>
        <v>30.993562761619614</v>
      </c>
    </row>
    <row r="7850" spans="1:39" x14ac:dyDescent="0.2">
      <c r="A7850" s="5">
        <v>25285.720000000005</v>
      </c>
      <c r="C7850" s="3">
        <v>2959.99</v>
      </c>
      <c r="E7850" s="3">
        <v>2949.01</v>
      </c>
      <c r="G7850" s="4">
        <f t="shared" si="1092"/>
        <v>2780.9786111760131</v>
      </c>
      <c r="I7850">
        <f t="shared" si="1093"/>
        <v>179.01138882398664</v>
      </c>
      <c r="K7850" s="1">
        <f t="shared" si="1094"/>
        <v>-179.01138882398664</v>
      </c>
      <c r="U7850">
        <f t="shared" si="1090"/>
        <v>2548.3111056756807</v>
      </c>
      <c r="W7850">
        <f t="shared" si="1091"/>
        <v>411.67889432431912</v>
      </c>
      <c r="AB7850" s="3">
        <v>2898.99</v>
      </c>
      <c r="AD7850">
        <f t="shared" si="1086"/>
        <v>2768.7707390692358</v>
      </c>
      <c r="AF7850">
        <f t="shared" si="1087"/>
        <v>191.21926093076399</v>
      </c>
      <c r="AK7850" s="4">
        <f t="shared" si="1088"/>
        <v>2851.7281174370096</v>
      </c>
      <c r="AM7850">
        <f t="shared" si="1089"/>
        <v>108.26188256299019</v>
      </c>
    </row>
    <row r="7851" spans="1:39" x14ac:dyDescent="0.2">
      <c r="A7851" s="5">
        <v>24682.340000000004</v>
      </c>
      <c r="C7851" s="3">
        <v>2949</v>
      </c>
      <c r="E7851" s="3">
        <v>2899.99</v>
      </c>
      <c r="G7851" s="4">
        <f t="shared" si="1092"/>
        <v>2734.5015601643845</v>
      </c>
      <c r="I7851">
        <f t="shared" si="1093"/>
        <v>214.4984398356155</v>
      </c>
      <c r="K7851" s="1">
        <f t="shared" si="1094"/>
        <v>-214.4984398356155</v>
      </c>
      <c r="U7851">
        <f t="shared" si="1090"/>
        <v>2512.4992885949468</v>
      </c>
      <c r="W7851">
        <f t="shared" si="1091"/>
        <v>436.50071140505315</v>
      </c>
      <c r="AB7851" s="3">
        <v>2774.99</v>
      </c>
      <c r="AD7851">
        <f t="shared" ref="AD7851:AD7914" si="1095">$Z$4*LN(MAX(1,$Z$2*A7851+$Z$3))+$Z$5*AB7851+$Z$6</f>
        <v>2685.6754618011646</v>
      </c>
      <c r="AF7851">
        <f t="shared" ref="AF7851:AF7914" si="1096">ABS(AD7851-C7851)</f>
        <v>263.3245381988354</v>
      </c>
      <c r="AK7851" s="4">
        <f t="shared" ref="AK7851:AK7914" si="1097">$AI$4*LN(MAX(1,$AI$2*A7851+$AI$3))+$AI$5*E7851+$AI$6+$AI$7*AB7851</f>
        <v>2774.0797491278031</v>
      </c>
      <c r="AM7851">
        <f t="shared" ref="AM7851:AM7914" si="1098">ABS(AK7851-C7851)</f>
        <v>174.9202508721969</v>
      </c>
    </row>
    <row r="7852" spans="1:39" x14ac:dyDescent="0.2">
      <c r="A7852" s="5">
        <v>23219.279999999999</v>
      </c>
      <c r="C7852" s="3">
        <v>2588.7199999999998</v>
      </c>
      <c r="E7852" s="3">
        <v>2763.28</v>
      </c>
      <c r="G7852" s="4">
        <f t="shared" si="1092"/>
        <v>2610.1803210108083</v>
      </c>
      <c r="I7852">
        <f t="shared" si="1093"/>
        <v>21.460321010808457</v>
      </c>
      <c r="K7852" s="1">
        <f t="shared" si="1094"/>
        <v>21.460321010808457</v>
      </c>
      <c r="U7852">
        <f t="shared" si="1090"/>
        <v>2420.7012300223469</v>
      </c>
      <c r="W7852">
        <f t="shared" si="1091"/>
        <v>168.01876997765294</v>
      </c>
      <c r="AB7852" s="3">
        <v>2545.69</v>
      </c>
      <c r="AD7852">
        <f t="shared" si="1095"/>
        <v>2515.3907453503925</v>
      </c>
      <c r="AF7852">
        <f t="shared" si="1096"/>
        <v>73.329254649607265</v>
      </c>
      <c r="AK7852" s="4">
        <f t="shared" si="1097"/>
        <v>2604.1331293960357</v>
      </c>
      <c r="AM7852">
        <f t="shared" si="1098"/>
        <v>15.413129396035856</v>
      </c>
    </row>
    <row r="7853" spans="1:39" x14ac:dyDescent="0.2">
      <c r="A7853" s="5">
        <v>22520.170000000002</v>
      </c>
      <c r="C7853" s="3">
        <v>2417.34</v>
      </c>
      <c r="E7853" s="3">
        <v>2175</v>
      </c>
      <c r="G7853" s="4">
        <f t="shared" si="1092"/>
        <v>2312.2038945831382</v>
      </c>
      <c r="I7853">
        <f t="shared" si="1093"/>
        <v>105.13610541686194</v>
      </c>
      <c r="K7853" s="1">
        <f t="shared" si="1094"/>
        <v>-105.13610541686194</v>
      </c>
      <c r="U7853">
        <f t="shared" si="1090"/>
        <v>2374.0901516575868</v>
      </c>
      <c r="W7853">
        <f t="shared" si="1091"/>
        <v>43.249848342413316</v>
      </c>
      <c r="AB7853" s="3">
        <v>2448</v>
      </c>
      <c r="AD7853">
        <f t="shared" si="1095"/>
        <v>2437.8736805873032</v>
      </c>
      <c r="AF7853">
        <f t="shared" si="1096"/>
        <v>20.533680587303024</v>
      </c>
      <c r="AK7853" s="4">
        <f t="shared" si="1097"/>
        <v>2381.9913528394795</v>
      </c>
      <c r="AM7853">
        <f t="shared" si="1098"/>
        <v>35.348647160520613</v>
      </c>
    </row>
    <row r="7854" spans="1:39" x14ac:dyDescent="0.2">
      <c r="A7854" s="5">
        <v>21991.96</v>
      </c>
      <c r="C7854" s="3">
        <v>2000</v>
      </c>
      <c r="E7854" s="3">
        <v>2175</v>
      </c>
      <c r="G7854" s="4">
        <f t="shared" si="1092"/>
        <v>2287.2133251991363</v>
      </c>
      <c r="I7854">
        <f t="shared" si="1093"/>
        <v>287.21332519913631</v>
      </c>
      <c r="K7854" s="1">
        <f t="shared" si="1094"/>
        <v>287.21332519913631</v>
      </c>
      <c r="U7854">
        <f t="shared" si="1090"/>
        <v>2337.5685466989435</v>
      </c>
      <c r="W7854">
        <f t="shared" si="1091"/>
        <v>337.56854669894346</v>
      </c>
      <c r="AB7854" s="3">
        <v>2424.9899999999998</v>
      </c>
      <c r="AD7854">
        <f t="shared" si="1095"/>
        <v>2403.0379325002095</v>
      </c>
      <c r="AF7854">
        <f t="shared" si="1096"/>
        <v>403.03793250020954</v>
      </c>
      <c r="AK7854" s="4">
        <f t="shared" si="1097"/>
        <v>2354.0788053064093</v>
      </c>
      <c r="AM7854">
        <f t="shared" si="1098"/>
        <v>354.07880530640932</v>
      </c>
    </row>
    <row r="7855" spans="1:39" x14ac:dyDescent="0.2">
      <c r="A7855" s="5">
        <v>21926.480000000003</v>
      </c>
      <c r="C7855" s="3">
        <v>2049.9899999999998</v>
      </c>
      <c r="E7855" s="3">
        <v>2247.7800000000002</v>
      </c>
      <c r="G7855" s="4">
        <f t="shared" si="1092"/>
        <v>2316.9827186044486</v>
      </c>
      <c r="I7855">
        <f t="shared" si="1093"/>
        <v>266.99271860444878</v>
      </c>
      <c r="K7855" s="1">
        <f t="shared" si="1094"/>
        <v>266.99271860444878</v>
      </c>
      <c r="U7855">
        <f t="shared" si="1090"/>
        <v>2332.9587532391433</v>
      </c>
      <c r="W7855">
        <f t="shared" si="1091"/>
        <v>282.96875323914355</v>
      </c>
      <c r="AB7855" s="3">
        <v>2385.69</v>
      </c>
      <c r="AD7855">
        <f t="shared" si="1095"/>
        <v>2380.9770312657647</v>
      </c>
      <c r="AF7855">
        <f t="shared" si="1096"/>
        <v>330.98703126576493</v>
      </c>
      <c r="AK7855" s="4">
        <f t="shared" si="1097"/>
        <v>2357.2555663452517</v>
      </c>
      <c r="AM7855">
        <f t="shared" si="1098"/>
        <v>307.26556634525195</v>
      </c>
    </row>
    <row r="7856" spans="1:39" x14ac:dyDescent="0.2">
      <c r="A7856" s="5">
        <v>21972.730000000003</v>
      </c>
      <c r="C7856" s="3">
        <v>2147.9699999999998</v>
      </c>
      <c r="E7856" s="3">
        <v>2095.0100000000002</v>
      </c>
      <c r="G7856" s="4">
        <f t="shared" si="1092"/>
        <v>2250.0982747174439</v>
      </c>
      <c r="I7856">
        <f t="shared" si="1093"/>
        <v>102.12827471744413</v>
      </c>
      <c r="K7856" s="1">
        <f t="shared" si="1094"/>
        <v>102.12827471744413</v>
      </c>
      <c r="U7856">
        <f t="shared" si="1090"/>
        <v>2336.2166807581998</v>
      </c>
      <c r="W7856">
        <f t="shared" si="1091"/>
        <v>188.2466807582</v>
      </c>
      <c r="AB7856" s="3">
        <v>1895</v>
      </c>
      <c r="AD7856">
        <f t="shared" si="1095"/>
        <v>2145.0087178471758</v>
      </c>
      <c r="AF7856">
        <f t="shared" si="1096"/>
        <v>2.9612821528239692</v>
      </c>
      <c r="AK7856" s="4">
        <f t="shared" si="1097"/>
        <v>2137.7921998635784</v>
      </c>
      <c r="AM7856">
        <f t="shared" si="1098"/>
        <v>10.177800136421411</v>
      </c>
    </row>
    <row r="7857" spans="1:39" x14ac:dyDescent="0.2">
      <c r="A7857" s="5">
        <v>22215.590000000004</v>
      </c>
      <c r="C7857" s="3">
        <v>2061.9899999999998</v>
      </c>
      <c r="E7857" s="3">
        <v>1999</v>
      </c>
      <c r="G7857" s="4">
        <f t="shared" si="1092"/>
        <v>2218.2711384939885</v>
      </c>
      <c r="I7857">
        <f t="shared" si="1093"/>
        <v>156.28113849398869</v>
      </c>
      <c r="K7857" s="1">
        <f t="shared" si="1094"/>
        <v>156.28113849398869</v>
      </c>
      <c r="U7857">
        <f t="shared" si="1090"/>
        <v>2353.1734380615981</v>
      </c>
      <c r="W7857">
        <f t="shared" si="1091"/>
        <v>291.18343806159828</v>
      </c>
      <c r="AB7857" s="3">
        <v>1967.99</v>
      </c>
      <c r="AD7857">
        <f t="shared" si="1095"/>
        <v>2191.4232478881813</v>
      </c>
      <c r="AF7857">
        <f t="shared" si="1096"/>
        <v>129.43324788818154</v>
      </c>
      <c r="AK7857" s="4">
        <f t="shared" si="1097"/>
        <v>2147.1371808894464</v>
      </c>
      <c r="AM7857">
        <f t="shared" si="1098"/>
        <v>85.147180889446645</v>
      </c>
    </row>
    <row r="7858" spans="1:39" x14ac:dyDescent="0.2">
      <c r="A7858" s="5">
        <v>25947.940000000002</v>
      </c>
      <c r="C7858" s="3">
        <v>2600.0100000000002</v>
      </c>
      <c r="E7858" s="3">
        <v>2744.78</v>
      </c>
      <c r="G7858" s="4">
        <f t="shared" si="1092"/>
        <v>2714.3604066500875</v>
      </c>
      <c r="I7858">
        <f t="shared" si="1093"/>
        <v>114.35040665008728</v>
      </c>
      <c r="K7858" s="1">
        <f t="shared" si="1094"/>
        <v>114.35040665008728</v>
      </c>
      <c r="U7858">
        <f t="shared" si="1090"/>
        <v>2586.365712683235</v>
      </c>
      <c r="W7858">
        <f t="shared" si="1091"/>
        <v>13.644287316765258</v>
      </c>
      <c r="AB7858" s="3">
        <v>2848.71</v>
      </c>
      <c r="AD7858">
        <f t="shared" si="1095"/>
        <v>2768.6845489374145</v>
      </c>
      <c r="AF7858">
        <f t="shared" si="1096"/>
        <v>168.67454893741433</v>
      </c>
      <c r="AK7858" s="4">
        <f t="shared" si="1097"/>
        <v>2797.267082735133</v>
      </c>
      <c r="AM7858">
        <f t="shared" si="1098"/>
        <v>197.25708273513283</v>
      </c>
    </row>
    <row r="7859" spans="1:39" x14ac:dyDescent="0.2">
      <c r="A7859" s="5">
        <v>27145.679999999997</v>
      </c>
      <c r="C7859" s="3">
        <v>2917.73</v>
      </c>
      <c r="E7859" s="3">
        <v>2898.1</v>
      </c>
      <c r="G7859" s="4">
        <f t="shared" si="1092"/>
        <v>2828.1819289621526</v>
      </c>
      <c r="I7859">
        <f t="shared" si="1093"/>
        <v>89.548071037847421</v>
      </c>
      <c r="K7859" s="1">
        <f t="shared" si="1094"/>
        <v>-89.548071037847421</v>
      </c>
      <c r="U7859">
        <f t="shared" si="1090"/>
        <v>2652.1330893876529</v>
      </c>
      <c r="W7859">
        <f t="shared" si="1091"/>
        <v>265.59691061234707</v>
      </c>
      <c r="AB7859" s="3">
        <v>2862.69</v>
      </c>
      <c r="AD7859">
        <f t="shared" si="1095"/>
        <v>2817.3491838360878</v>
      </c>
      <c r="AF7859">
        <f t="shared" si="1096"/>
        <v>100.38081616391219</v>
      </c>
      <c r="AK7859" s="4">
        <f t="shared" si="1097"/>
        <v>2878.9888878827142</v>
      </c>
      <c r="AM7859">
        <f t="shared" si="1098"/>
        <v>38.741112117285866</v>
      </c>
    </row>
    <row r="7860" spans="1:39" x14ac:dyDescent="0.2">
      <c r="A7860" s="5">
        <v>27338.899999999998</v>
      </c>
      <c r="C7860" s="3">
        <v>2800</v>
      </c>
      <c r="E7860" s="3">
        <v>2788.78</v>
      </c>
      <c r="G7860" s="4">
        <f t="shared" si="1092"/>
        <v>2785.6508384083927</v>
      </c>
      <c r="I7860">
        <f t="shared" si="1093"/>
        <v>14.349161591607299</v>
      </c>
      <c r="K7860" s="1">
        <f t="shared" si="1094"/>
        <v>-14.349161591607299</v>
      </c>
      <c r="U7860">
        <f t="shared" si="1090"/>
        <v>2662.3971470298002</v>
      </c>
      <c r="W7860">
        <f t="shared" si="1091"/>
        <v>137.60285297019982</v>
      </c>
      <c r="AB7860" s="3">
        <v>2100</v>
      </c>
      <c r="AD7860">
        <f t="shared" si="1095"/>
        <v>2453.8129562300228</v>
      </c>
      <c r="AF7860">
        <f t="shared" si="1096"/>
        <v>346.18704376997721</v>
      </c>
      <c r="AK7860" s="4">
        <f t="shared" si="1097"/>
        <v>2575.7401709087599</v>
      </c>
      <c r="AM7860">
        <f t="shared" si="1098"/>
        <v>224.25982909124014</v>
      </c>
    </row>
    <row r="7861" spans="1:39" x14ac:dyDescent="0.2">
      <c r="A7861" s="5">
        <v>27266.799999999999</v>
      </c>
      <c r="C7861" s="3">
        <v>2644.01</v>
      </c>
      <c r="E7861" s="3">
        <v>2788.77</v>
      </c>
      <c r="G7861" s="4">
        <f t="shared" si="1092"/>
        <v>2783.0689208858566</v>
      </c>
      <c r="I7861">
        <f t="shared" si="1093"/>
        <v>139.05892088585642</v>
      </c>
      <c r="K7861" s="1">
        <f t="shared" si="1094"/>
        <v>139.05892088585642</v>
      </c>
      <c r="U7861">
        <f t="shared" si="1090"/>
        <v>2658.5778839527447</v>
      </c>
      <c r="W7861">
        <f t="shared" si="1091"/>
        <v>14.567883952744523</v>
      </c>
      <c r="AB7861" s="3">
        <v>2000.01</v>
      </c>
      <c r="AD7861">
        <f t="shared" si="1095"/>
        <v>2402.8713661747315</v>
      </c>
      <c r="AF7861">
        <f t="shared" si="1096"/>
        <v>241.1386338252687</v>
      </c>
      <c r="AK7861" s="4">
        <f t="shared" si="1097"/>
        <v>2537.2172588055596</v>
      </c>
      <c r="AM7861">
        <f t="shared" si="1098"/>
        <v>106.79274119444062</v>
      </c>
    </row>
    <row r="7862" spans="1:39" x14ac:dyDescent="0.2">
      <c r="A7862" s="5">
        <v>25704.620000000003</v>
      </c>
      <c r="C7862" s="3">
        <v>2173.0100000000002</v>
      </c>
      <c r="E7862" s="3">
        <v>2197.77</v>
      </c>
      <c r="G7862" s="4">
        <f t="shared" si="1092"/>
        <v>2457.5141131515293</v>
      </c>
      <c r="I7862">
        <f t="shared" si="1093"/>
        <v>284.50411315152905</v>
      </c>
      <c r="K7862" s="1">
        <f t="shared" si="1094"/>
        <v>284.50411315152905</v>
      </c>
      <c r="U7862">
        <f t="shared" si="1090"/>
        <v>2572.5300279071726</v>
      </c>
      <c r="W7862">
        <f t="shared" si="1091"/>
        <v>399.52002790717233</v>
      </c>
      <c r="AB7862" s="3">
        <v>1500.01</v>
      </c>
      <c r="AD7862">
        <f t="shared" si="1095"/>
        <v>2105.462011882164</v>
      </c>
      <c r="AF7862">
        <f t="shared" si="1096"/>
        <v>67.547988117836212</v>
      </c>
      <c r="AK7862" s="4">
        <f t="shared" si="1097"/>
        <v>2147.0641435566818</v>
      </c>
      <c r="AM7862">
        <f t="shared" si="1098"/>
        <v>25.945856443318462</v>
      </c>
    </row>
    <row r="7863" spans="1:39" x14ac:dyDescent="0.2">
      <c r="A7863" s="5">
        <v>25752.69</v>
      </c>
      <c r="C7863" s="3">
        <v>2232.33</v>
      </c>
      <c r="E7863" s="3">
        <v>2587.7800000000002</v>
      </c>
      <c r="G7863" s="4">
        <f t="shared" si="1092"/>
        <v>2635.822673111421</v>
      </c>
      <c r="I7863">
        <f t="shared" si="1093"/>
        <v>403.49267311142103</v>
      </c>
      <c r="K7863" s="1">
        <f t="shared" si="1094"/>
        <v>403.49267311142103</v>
      </c>
      <c r="U7863">
        <f t="shared" si="1090"/>
        <v>2575.2766914890071</v>
      </c>
      <c r="W7863">
        <f t="shared" si="1091"/>
        <v>342.94669148900721</v>
      </c>
      <c r="AB7863" s="3">
        <v>1500.01</v>
      </c>
      <c r="AD7863">
        <f t="shared" si="1095"/>
        <v>2107.2158942723272</v>
      </c>
      <c r="AF7863">
        <f t="shared" si="1096"/>
        <v>125.11410572767272</v>
      </c>
      <c r="AK7863" s="4">
        <f t="shared" si="1097"/>
        <v>2255.6720861959034</v>
      </c>
      <c r="AM7863">
        <f t="shared" si="1098"/>
        <v>23.342086195903448</v>
      </c>
    </row>
    <row r="7864" spans="1:39" x14ac:dyDescent="0.2">
      <c r="A7864" s="5">
        <v>27060.13</v>
      </c>
      <c r="C7864" s="3">
        <v>2946</v>
      </c>
      <c r="E7864" s="3">
        <v>2799.01</v>
      </c>
      <c r="G7864" s="4">
        <f t="shared" si="1092"/>
        <v>2780.2635182471986</v>
      </c>
      <c r="I7864">
        <f t="shared" si="1093"/>
        <v>165.73648175280141</v>
      </c>
      <c r="K7864" s="1">
        <f t="shared" si="1094"/>
        <v>-165.73648175280141</v>
      </c>
      <c r="U7864">
        <f t="shared" si="1090"/>
        <v>2647.5589841815236</v>
      </c>
      <c r="W7864">
        <f t="shared" si="1091"/>
        <v>298.44101581847644</v>
      </c>
      <c r="AB7864" s="3">
        <v>2248</v>
      </c>
      <c r="AD7864">
        <f t="shared" si="1095"/>
        <v>2516.1932648072379</v>
      </c>
      <c r="AF7864">
        <f t="shared" si="1096"/>
        <v>429.80673519276206</v>
      </c>
      <c r="AK7864" s="4">
        <f t="shared" si="1097"/>
        <v>2624.8456493535159</v>
      </c>
      <c r="AM7864">
        <f t="shared" si="1098"/>
        <v>321.15435064648409</v>
      </c>
    </row>
    <row r="7865" spans="1:39" x14ac:dyDescent="0.2">
      <c r="A7865" s="5">
        <v>27110.290000000005</v>
      </c>
      <c r="C7865" s="3">
        <v>2929.5</v>
      </c>
      <c r="E7865" s="3">
        <v>2900</v>
      </c>
      <c r="G7865" s="4">
        <f t="shared" si="1092"/>
        <v>2827.7656223170634</v>
      </c>
      <c r="I7865">
        <f t="shared" si="1093"/>
        <v>101.73437768293661</v>
      </c>
      <c r="K7865" s="1">
        <f t="shared" si="1094"/>
        <v>-101.73437768293661</v>
      </c>
      <c r="U7865">
        <f t="shared" si="1090"/>
        <v>2650.2431094786298</v>
      </c>
      <c r="W7865">
        <f t="shared" si="1091"/>
        <v>279.25689052137022</v>
      </c>
      <c r="AB7865" s="3">
        <v>2525</v>
      </c>
      <c r="AD7865">
        <f t="shared" si="1095"/>
        <v>2652.300297069406</v>
      </c>
      <c r="AF7865">
        <f t="shared" si="1096"/>
        <v>277.19970293059396</v>
      </c>
      <c r="AK7865" s="4">
        <f t="shared" si="1097"/>
        <v>2755.1769503509468</v>
      </c>
      <c r="AM7865">
        <f t="shared" si="1098"/>
        <v>174.32304964905325</v>
      </c>
    </row>
    <row r="7866" spans="1:39" x14ac:dyDescent="0.2">
      <c r="A7866" s="5">
        <v>26934.079999999994</v>
      </c>
      <c r="C7866" s="3">
        <v>2907</v>
      </c>
      <c r="E7866" s="3">
        <v>2901.16</v>
      </c>
      <c r="G7866" s="4">
        <f t="shared" si="1092"/>
        <v>2821.9045537279453</v>
      </c>
      <c r="I7866">
        <f t="shared" si="1093"/>
        <v>85.095446272054687</v>
      </c>
      <c r="K7866" s="1">
        <f t="shared" si="1094"/>
        <v>-85.095446272054687</v>
      </c>
      <c r="U7866">
        <f t="shared" si="1090"/>
        <v>2640.7859446232451</v>
      </c>
      <c r="W7866">
        <f t="shared" si="1091"/>
        <v>266.21405537675491</v>
      </c>
      <c r="AB7866" s="3">
        <v>2545.69</v>
      </c>
      <c r="AD7866">
        <f t="shared" si="1095"/>
        <v>2656.3259426682562</v>
      </c>
      <c r="AF7866">
        <f t="shared" si="1096"/>
        <v>250.67405733174382</v>
      </c>
      <c r="AK7866" s="4">
        <f t="shared" si="1097"/>
        <v>2758.1017020827103</v>
      </c>
      <c r="AM7866">
        <f t="shared" si="1098"/>
        <v>148.89829791728971</v>
      </c>
    </row>
    <row r="7867" spans="1:39" x14ac:dyDescent="0.2">
      <c r="A7867" s="5">
        <v>26718.110000000004</v>
      </c>
      <c r="C7867" s="3">
        <v>2916.28</v>
      </c>
      <c r="E7867" s="3">
        <v>2946</v>
      </c>
      <c r="G7867" s="4">
        <f t="shared" si="1092"/>
        <v>2834.2881986673037</v>
      </c>
      <c r="I7867">
        <f t="shared" si="1093"/>
        <v>81.991801332696468</v>
      </c>
      <c r="K7867" s="1">
        <f t="shared" si="1094"/>
        <v>-81.991801332696468</v>
      </c>
      <c r="U7867">
        <f t="shared" si="1090"/>
        <v>2629.0871538324773</v>
      </c>
      <c r="W7867">
        <f t="shared" si="1091"/>
        <v>287.19284616752293</v>
      </c>
      <c r="AB7867" s="3">
        <v>2799.99</v>
      </c>
      <c r="AD7867">
        <f t="shared" si="1095"/>
        <v>2772.2695696744649</v>
      </c>
      <c r="AF7867">
        <f t="shared" si="1096"/>
        <v>144.01043032553525</v>
      </c>
      <c r="AK7867" s="4">
        <f t="shared" si="1097"/>
        <v>2857.1794841614651</v>
      </c>
      <c r="AM7867">
        <f t="shared" si="1098"/>
        <v>59.100515838535102</v>
      </c>
    </row>
    <row r="7868" spans="1:39" x14ac:dyDescent="0.2">
      <c r="A7868" s="5">
        <v>26553.780000000002</v>
      </c>
      <c r="C7868" s="3">
        <v>2933.78</v>
      </c>
      <c r="E7868" s="3">
        <v>2998.1</v>
      </c>
      <c r="G7868" s="4">
        <f t="shared" si="1092"/>
        <v>2851.7888636310736</v>
      </c>
      <c r="I7868">
        <f t="shared" si="1093"/>
        <v>81.991136368926618</v>
      </c>
      <c r="K7868" s="1">
        <f t="shared" si="1094"/>
        <v>-81.991136368926618</v>
      </c>
      <c r="U7868">
        <f t="shared" si="1090"/>
        <v>2620.1047451469167</v>
      </c>
      <c r="W7868">
        <f t="shared" si="1091"/>
        <v>313.67525485308352</v>
      </c>
      <c r="AB7868" s="3">
        <v>2899</v>
      </c>
      <c r="AD7868">
        <f t="shared" si="1095"/>
        <v>2814.5910785384058</v>
      </c>
      <c r="AF7868">
        <f t="shared" si="1096"/>
        <v>119.18892146159442</v>
      </c>
      <c r="AK7868" s="4">
        <f t="shared" si="1097"/>
        <v>2902.950862896636</v>
      </c>
      <c r="AM7868">
        <f t="shared" si="1098"/>
        <v>30.829137103364246</v>
      </c>
    </row>
    <row r="7869" spans="1:39" x14ac:dyDescent="0.2">
      <c r="A7869" s="5">
        <v>27032.7</v>
      </c>
      <c r="C7869" s="3">
        <v>2949</v>
      </c>
      <c r="E7869" s="3">
        <v>3000</v>
      </c>
      <c r="G7869" s="4">
        <f t="shared" si="1092"/>
        <v>2870.2025719676667</v>
      </c>
      <c r="I7869">
        <f t="shared" si="1093"/>
        <v>78.797428032333301</v>
      </c>
      <c r="K7869" s="1">
        <f t="shared" si="1094"/>
        <v>-78.797428032333301</v>
      </c>
      <c r="U7869">
        <f t="shared" si="1090"/>
        <v>2646.0885007022898</v>
      </c>
      <c r="W7869">
        <f t="shared" si="1091"/>
        <v>302.91149929771018</v>
      </c>
      <c r="AB7869" s="3">
        <v>2989</v>
      </c>
      <c r="AD7869">
        <f t="shared" si="1095"/>
        <v>2874.7923923532453</v>
      </c>
      <c r="AF7869">
        <f t="shared" si="1096"/>
        <v>74.207607646754695</v>
      </c>
      <c r="AK7869" s="4">
        <f t="shared" si="1097"/>
        <v>2949.9602297178653</v>
      </c>
      <c r="AM7869">
        <f t="shared" si="1098"/>
        <v>0.96022971786533162</v>
      </c>
    </row>
    <row r="7870" spans="1:39" x14ac:dyDescent="0.2">
      <c r="A7870" s="5">
        <v>27218.03</v>
      </c>
      <c r="C7870" s="3">
        <v>2960</v>
      </c>
      <c r="E7870" s="3">
        <v>3000</v>
      </c>
      <c r="G7870" s="4">
        <f t="shared" si="1092"/>
        <v>2876.8851175244445</v>
      </c>
      <c r="I7870">
        <f t="shared" si="1093"/>
        <v>83.114882475555532</v>
      </c>
      <c r="K7870" s="1">
        <f t="shared" si="1094"/>
        <v>-83.114882475555532</v>
      </c>
      <c r="U7870">
        <f t="shared" si="1090"/>
        <v>2655.9871995674257</v>
      </c>
      <c r="W7870">
        <f t="shared" si="1091"/>
        <v>304.01280043257429</v>
      </c>
      <c r="AB7870" s="3">
        <v>3000</v>
      </c>
      <c r="AD7870">
        <f t="shared" si="1095"/>
        <v>2886.4215148393987</v>
      </c>
      <c r="AF7870">
        <f t="shared" si="1096"/>
        <v>73.578485160601304</v>
      </c>
      <c r="AK7870" s="4">
        <f t="shared" si="1097"/>
        <v>2959.1587645452464</v>
      </c>
      <c r="AM7870">
        <f t="shared" si="1098"/>
        <v>0.84123545475358696</v>
      </c>
    </row>
    <row r="7871" spans="1:39" x14ac:dyDescent="0.2">
      <c r="A7871" s="5">
        <v>26579.569999999996</v>
      </c>
      <c r="C7871" s="3">
        <v>2898.99</v>
      </c>
      <c r="E7871" s="3">
        <v>3000</v>
      </c>
      <c r="G7871" s="4">
        <f t="shared" si="1092"/>
        <v>2853.6044647598201</v>
      </c>
      <c r="I7871">
        <f t="shared" si="1093"/>
        <v>45.385535240179706</v>
      </c>
      <c r="K7871" s="1">
        <f t="shared" si="1094"/>
        <v>-45.385535240179706</v>
      </c>
      <c r="U7871">
        <f t="shared" si="1090"/>
        <v>2621.5191236772844</v>
      </c>
      <c r="W7871">
        <f t="shared" si="1091"/>
        <v>277.47087632271541</v>
      </c>
      <c r="AB7871" s="3">
        <v>2911.36</v>
      </c>
      <c r="AD7871">
        <f t="shared" si="1095"/>
        <v>2821.4887666611003</v>
      </c>
      <c r="AF7871">
        <f t="shared" si="1096"/>
        <v>77.50123333889951</v>
      </c>
      <c r="AK7871" s="4">
        <f t="shared" si="1097"/>
        <v>2908.7291510017076</v>
      </c>
      <c r="AM7871">
        <f t="shared" si="1098"/>
        <v>9.7391510017077962</v>
      </c>
    </row>
    <row r="7872" spans="1:39" x14ac:dyDescent="0.2">
      <c r="A7872" s="5">
        <v>25069.5</v>
      </c>
      <c r="C7872" s="3">
        <v>2895.01</v>
      </c>
      <c r="E7872" s="3">
        <v>2935</v>
      </c>
      <c r="G7872" s="4">
        <f t="shared" si="1092"/>
        <v>2766.0242153746476</v>
      </c>
      <c r="I7872">
        <f t="shared" si="1093"/>
        <v>128.98578462535261</v>
      </c>
      <c r="K7872" s="1">
        <f t="shared" si="1094"/>
        <v>-128.98578462535261</v>
      </c>
      <c r="U7872">
        <f t="shared" si="1090"/>
        <v>2535.6065802052781</v>
      </c>
      <c r="W7872">
        <f t="shared" si="1091"/>
        <v>359.40341979472214</v>
      </c>
      <c r="AB7872" s="3">
        <v>2799.99</v>
      </c>
      <c r="AD7872">
        <f t="shared" si="1095"/>
        <v>2712.6071282112034</v>
      </c>
      <c r="AF7872">
        <f t="shared" si="1096"/>
        <v>182.4028717887968</v>
      </c>
      <c r="AK7872" s="4">
        <f t="shared" si="1097"/>
        <v>2805.0227252202762</v>
      </c>
      <c r="AM7872">
        <f t="shared" si="1098"/>
        <v>89.987274779723975</v>
      </c>
    </row>
    <row r="7873" spans="1:39" x14ac:dyDescent="0.2">
      <c r="A7873" s="5">
        <v>24257.39</v>
      </c>
      <c r="C7873" s="3">
        <v>2248</v>
      </c>
      <c r="E7873" s="3">
        <v>2788.77</v>
      </c>
      <c r="G7873" s="4">
        <f t="shared" si="1092"/>
        <v>2666.5767148982459</v>
      </c>
      <c r="I7873">
        <f t="shared" si="1093"/>
        <v>418.57671489824588</v>
      </c>
      <c r="K7873" s="1">
        <f t="shared" si="1094"/>
        <v>418.57671489824588</v>
      </c>
      <c r="U7873">
        <f t="shared" si="1090"/>
        <v>2486.5871095021557</v>
      </c>
      <c r="W7873">
        <f t="shared" si="1091"/>
        <v>238.58710950215573</v>
      </c>
      <c r="AB7873" s="3">
        <v>2346.5100000000002</v>
      </c>
      <c r="AD7873">
        <f t="shared" si="1095"/>
        <v>2461.1515516679747</v>
      </c>
      <c r="AF7873">
        <f t="shared" si="1096"/>
        <v>213.15155166797467</v>
      </c>
      <c r="AK7873" s="4">
        <f t="shared" si="1097"/>
        <v>2573.3183122704158</v>
      </c>
      <c r="AM7873">
        <f t="shared" si="1098"/>
        <v>325.31831227041584</v>
      </c>
    </row>
    <row r="7874" spans="1:39" x14ac:dyDescent="0.2">
      <c r="A7874" s="5">
        <v>23695.480000000003</v>
      </c>
      <c r="C7874" s="3">
        <v>3000</v>
      </c>
      <c r="E7874" s="3">
        <v>2959.99</v>
      </c>
      <c r="G7874" s="4">
        <f t="shared" si="1092"/>
        <v>2720.0948971079433</v>
      </c>
      <c r="I7874">
        <f t="shared" si="1093"/>
        <v>279.90510289205668</v>
      </c>
      <c r="K7874" s="1">
        <f t="shared" si="1094"/>
        <v>-279.90510289205668</v>
      </c>
      <c r="U7874">
        <f t="shared" si="1090"/>
        <v>2451.3962982715821</v>
      </c>
      <c r="W7874">
        <f t="shared" si="1091"/>
        <v>548.60370172841795</v>
      </c>
      <c r="AB7874" s="3">
        <v>2799.99</v>
      </c>
      <c r="AD7874">
        <f t="shared" si="1095"/>
        <v>2658.5562714319067</v>
      </c>
      <c r="AF7874">
        <f t="shared" si="1096"/>
        <v>341.44372856809332</v>
      </c>
      <c r="AK7874" s="4">
        <f t="shared" si="1097"/>
        <v>2767.3648921686713</v>
      </c>
      <c r="AM7874">
        <f t="shared" si="1098"/>
        <v>232.6351078313287</v>
      </c>
    </row>
    <row r="7875" spans="1:39" x14ac:dyDescent="0.2">
      <c r="A7875" s="5">
        <v>22822.09</v>
      </c>
      <c r="C7875" s="3">
        <v>3000</v>
      </c>
      <c r="E7875" s="3">
        <v>2949</v>
      </c>
      <c r="G7875" s="4">
        <f t="shared" si="1092"/>
        <v>2676.2905271814052</v>
      </c>
      <c r="I7875">
        <f t="shared" si="1093"/>
        <v>323.7094728185948</v>
      </c>
      <c r="K7875" s="1">
        <f t="shared" si="1094"/>
        <v>-323.7094728185948</v>
      </c>
      <c r="U7875">
        <f t="shared" ref="U7875:U7938" si="1099">$S$4*LN(MAX(1,$S$2*A7875+$S$3))+$S$5</f>
        <v>2394.453288513263</v>
      </c>
      <c r="W7875">
        <f t="shared" ref="W7875:W7938" si="1100">ABS(U7875-C7875)</f>
        <v>605.54671148673697</v>
      </c>
      <c r="AB7875" s="3">
        <v>2525</v>
      </c>
      <c r="AD7875">
        <f t="shared" si="1095"/>
        <v>2488.4043885499786</v>
      </c>
      <c r="AF7875">
        <f t="shared" si="1096"/>
        <v>511.59561145002135</v>
      </c>
      <c r="AK7875" s="4">
        <f t="shared" si="1097"/>
        <v>2633.6420858606625</v>
      </c>
      <c r="AM7875">
        <f t="shared" si="1098"/>
        <v>366.35791413933748</v>
      </c>
    </row>
    <row r="7876" spans="1:39" x14ac:dyDescent="0.2">
      <c r="A7876" s="5">
        <v>22159.430000000004</v>
      </c>
      <c r="C7876" s="3">
        <v>2800.01</v>
      </c>
      <c r="E7876" s="3">
        <v>2588.7199999999998</v>
      </c>
      <c r="G7876" s="4">
        <f t="shared" si="1092"/>
        <v>2482.4038707262389</v>
      </c>
      <c r="I7876">
        <f t="shared" si="1093"/>
        <v>317.60612927376133</v>
      </c>
      <c r="K7876" s="1">
        <f t="shared" si="1094"/>
        <v>-317.60612927376133</v>
      </c>
      <c r="U7876">
        <f t="shared" si="1099"/>
        <v>2349.2745764894771</v>
      </c>
      <c r="W7876">
        <f t="shared" si="1100"/>
        <v>450.73542351052311</v>
      </c>
      <c r="AB7876" s="3">
        <v>2350.3000000000002</v>
      </c>
      <c r="AD7876">
        <f t="shared" si="1095"/>
        <v>2374.3925950442399</v>
      </c>
      <c r="AF7876">
        <f t="shared" si="1096"/>
        <v>425.61740495576032</v>
      </c>
      <c r="AK7876" s="4">
        <f t="shared" si="1097"/>
        <v>2446.7347305658077</v>
      </c>
      <c r="AM7876">
        <f t="shared" si="1098"/>
        <v>353.27526943419252</v>
      </c>
    </row>
    <row r="7877" spans="1:39" x14ac:dyDescent="0.2">
      <c r="A7877" s="5">
        <v>21783.97</v>
      </c>
      <c r="C7877" s="3">
        <v>2467.34</v>
      </c>
      <c r="E7877" s="3">
        <v>2417.34</v>
      </c>
      <c r="G7877" s="4">
        <f t="shared" si="1092"/>
        <v>2386.7755532374913</v>
      </c>
      <c r="I7877">
        <f t="shared" si="1093"/>
        <v>80.564446762508851</v>
      </c>
      <c r="K7877" s="1">
        <f t="shared" si="1094"/>
        <v>-80.564446762508851</v>
      </c>
      <c r="U7877">
        <f t="shared" si="1099"/>
        <v>2322.8613404338539</v>
      </c>
      <c r="W7877">
        <f t="shared" si="1100"/>
        <v>144.47865956614623</v>
      </c>
      <c r="AB7877" s="3">
        <v>2174.9699999999998</v>
      </c>
      <c r="AD7877">
        <f t="shared" si="1095"/>
        <v>2272.1768708621121</v>
      </c>
      <c r="AF7877">
        <f t="shared" si="1096"/>
        <v>195.16312913788806</v>
      </c>
      <c r="AK7877" s="4">
        <f t="shared" si="1097"/>
        <v>2321.4724885447649</v>
      </c>
      <c r="AM7877">
        <f t="shared" si="1098"/>
        <v>145.86751145523522</v>
      </c>
    </row>
    <row r="7878" spans="1:39" x14ac:dyDescent="0.2">
      <c r="A7878" s="5">
        <v>21226.55</v>
      </c>
      <c r="C7878" s="3">
        <v>2600.0100000000002</v>
      </c>
      <c r="E7878" s="3">
        <v>2000</v>
      </c>
      <c r="G7878" s="4">
        <f t="shared" si="1092"/>
        <v>2170.2564997646077</v>
      </c>
      <c r="I7878">
        <f t="shared" si="1093"/>
        <v>429.75350023539249</v>
      </c>
      <c r="K7878" s="1">
        <f t="shared" si="1094"/>
        <v>-429.75350023539249</v>
      </c>
      <c r="U7878">
        <f t="shared" si="1099"/>
        <v>2282.486434449238</v>
      </c>
      <c r="W7878">
        <f t="shared" si="1100"/>
        <v>317.52356555076221</v>
      </c>
      <c r="AB7878" s="3">
        <v>2350.3000000000002</v>
      </c>
      <c r="AD7878">
        <f t="shared" si="1095"/>
        <v>2330.9702188815627</v>
      </c>
      <c r="AF7878">
        <f t="shared" si="1096"/>
        <v>269.03978111843753</v>
      </c>
      <c r="AK7878" s="4">
        <f t="shared" si="1097"/>
        <v>2249.1811911514051</v>
      </c>
      <c r="AM7878">
        <f t="shared" si="1098"/>
        <v>350.82880884859514</v>
      </c>
    </row>
    <row r="7879" spans="1:39" x14ac:dyDescent="0.2">
      <c r="A7879" s="5">
        <v>21115.46</v>
      </c>
      <c r="C7879" s="3">
        <v>2399</v>
      </c>
      <c r="E7879" s="3">
        <v>2049.9899999999998</v>
      </c>
      <c r="G7879" s="4">
        <f t="shared" si="1092"/>
        <v>2187.2249053158521</v>
      </c>
      <c r="I7879">
        <f t="shared" si="1093"/>
        <v>211.77509468414792</v>
      </c>
      <c r="K7879" s="1">
        <f t="shared" si="1094"/>
        <v>-211.77509468414792</v>
      </c>
      <c r="U7879">
        <f t="shared" si="1099"/>
        <v>2274.2667656148205</v>
      </c>
      <c r="W7879">
        <f t="shared" si="1100"/>
        <v>124.73323438517946</v>
      </c>
      <c r="AB7879" s="3">
        <v>2415.29</v>
      </c>
      <c r="AD7879">
        <f t="shared" si="1095"/>
        <v>2357.1434341905069</v>
      </c>
      <c r="AF7879">
        <f t="shared" si="1096"/>
        <v>41.856565809493077</v>
      </c>
      <c r="AK7879" s="4">
        <f t="shared" si="1097"/>
        <v>2282.2367788482493</v>
      </c>
      <c r="AM7879">
        <f t="shared" si="1098"/>
        <v>116.76322115175071</v>
      </c>
    </row>
    <row r="7880" spans="1:39" x14ac:dyDescent="0.2">
      <c r="A7880" s="5">
        <v>20994.299999999996</v>
      </c>
      <c r="C7880" s="3">
        <v>1894.99</v>
      </c>
      <c r="E7880" s="3">
        <v>2147.9699999999998</v>
      </c>
      <c r="G7880" s="4">
        <f t="shared" si="1092"/>
        <v>2225.3433091253273</v>
      </c>
      <c r="I7880">
        <f t="shared" si="1093"/>
        <v>330.35330912532731</v>
      </c>
      <c r="K7880" s="1">
        <f t="shared" si="1094"/>
        <v>330.35330912532731</v>
      </c>
      <c r="U7880">
        <f t="shared" si="1099"/>
        <v>2265.2341222117429</v>
      </c>
      <c r="W7880">
        <f t="shared" si="1100"/>
        <v>370.24412221174293</v>
      </c>
      <c r="AB7880" s="3">
        <v>2500</v>
      </c>
      <c r="AD7880">
        <f t="shared" si="1095"/>
        <v>2392.3505216252497</v>
      </c>
      <c r="AF7880">
        <f t="shared" si="1096"/>
        <v>497.3605216252497</v>
      </c>
      <c r="AK7880" s="4">
        <f t="shared" si="1097"/>
        <v>2335.2409730884629</v>
      </c>
      <c r="AM7880">
        <f t="shared" si="1098"/>
        <v>440.25097308846284</v>
      </c>
    </row>
    <row r="7881" spans="1:39" x14ac:dyDescent="0.2">
      <c r="A7881" s="5">
        <v>20558.019999999997</v>
      </c>
      <c r="C7881" s="3">
        <v>1894.98</v>
      </c>
      <c r="E7881" s="3">
        <v>2061.9899999999998</v>
      </c>
      <c r="G7881" s="4">
        <f t="shared" si="1092"/>
        <v>2163.6410270148508</v>
      </c>
      <c r="I7881">
        <f t="shared" si="1093"/>
        <v>268.66102701485079</v>
      </c>
      <c r="K7881" s="1">
        <f t="shared" si="1094"/>
        <v>268.66102701485079</v>
      </c>
      <c r="U7881">
        <f t="shared" si="1099"/>
        <v>2232.1046913363243</v>
      </c>
      <c r="W7881">
        <f t="shared" si="1100"/>
        <v>337.1246913363243</v>
      </c>
      <c r="AB7881" s="3">
        <v>2174.9699999999998</v>
      </c>
      <c r="AD7881">
        <f t="shared" si="1095"/>
        <v>2212.9888871480061</v>
      </c>
      <c r="AF7881">
        <f t="shared" si="1096"/>
        <v>318.00888714800612</v>
      </c>
      <c r="AK7881" s="4">
        <f t="shared" si="1097"/>
        <v>2175.0407761717215</v>
      </c>
      <c r="AM7881">
        <f t="shared" si="1098"/>
        <v>280.0607761717215</v>
      </c>
    </row>
    <row r="7882" spans="1:39" x14ac:dyDescent="0.2">
      <c r="A7882" s="5">
        <v>22354.429999999997</v>
      </c>
      <c r="C7882" s="3">
        <v>2853.84</v>
      </c>
      <c r="E7882" s="3">
        <v>2600.0100000000002</v>
      </c>
      <c r="G7882" s="4">
        <f t="shared" si="1092"/>
        <v>2496.7362249451198</v>
      </c>
      <c r="I7882">
        <f t="shared" si="1093"/>
        <v>357.10377505488032</v>
      </c>
      <c r="K7882" s="1">
        <f t="shared" si="1094"/>
        <v>-357.10377505488032</v>
      </c>
      <c r="U7882">
        <f t="shared" si="1099"/>
        <v>2362.7556116789201</v>
      </c>
      <c r="W7882">
        <f t="shared" si="1100"/>
        <v>491.08438832108004</v>
      </c>
      <c r="AB7882" s="3">
        <v>2799.99</v>
      </c>
      <c r="AD7882">
        <f t="shared" si="1095"/>
        <v>2601.3201917717352</v>
      </c>
      <c r="AF7882">
        <f t="shared" si="1096"/>
        <v>252.51980822826499</v>
      </c>
      <c r="AK7882" s="4">
        <f t="shared" si="1097"/>
        <v>2621.2916605322494</v>
      </c>
      <c r="AM7882">
        <f t="shared" si="1098"/>
        <v>232.54833946775079</v>
      </c>
    </row>
    <row r="7883" spans="1:39" x14ac:dyDescent="0.2">
      <c r="A7883" s="5">
        <v>23274.649999999998</v>
      </c>
      <c r="C7883" s="3">
        <v>2899</v>
      </c>
      <c r="E7883" s="3">
        <v>2917.73</v>
      </c>
      <c r="G7883" s="4">
        <f t="shared" si="1092"/>
        <v>2682.5196430262104</v>
      </c>
      <c r="I7883">
        <f t="shared" si="1093"/>
        <v>216.48035697378964</v>
      </c>
      <c r="K7883" s="1">
        <f t="shared" si="1094"/>
        <v>-216.48035697378964</v>
      </c>
      <c r="U7883">
        <f t="shared" si="1099"/>
        <v>2424.3129168608502</v>
      </c>
      <c r="W7883">
        <f t="shared" si="1100"/>
        <v>474.68708313914976</v>
      </c>
      <c r="AB7883" s="3">
        <v>2599.9899999999998</v>
      </c>
      <c r="AD7883">
        <f t="shared" si="1095"/>
        <v>2544.0666359187717</v>
      </c>
      <c r="AF7883">
        <f t="shared" si="1096"/>
        <v>354.93336408122832</v>
      </c>
      <c r="AK7883" s="4">
        <f t="shared" si="1097"/>
        <v>2668.3245194388155</v>
      </c>
      <c r="AM7883">
        <f t="shared" si="1098"/>
        <v>230.67548056118449</v>
      </c>
    </row>
    <row r="7884" spans="1:39" x14ac:dyDescent="0.2">
      <c r="A7884" s="5">
        <v>23340.470000000005</v>
      </c>
      <c r="C7884" s="3">
        <v>2777.78</v>
      </c>
      <c r="E7884" s="3">
        <v>2800</v>
      </c>
      <c r="G7884" s="4">
        <f t="shared" si="1092"/>
        <v>2632.1734358050817</v>
      </c>
      <c r="I7884">
        <f t="shared" si="1093"/>
        <v>145.60656419491852</v>
      </c>
      <c r="K7884" s="1">
        <f t="shared" si="1094"/>
        <v>-145.60656419491852</v>
      </c>
      <c r="U7884">
        <f t="shared" si="1099"/>
        <v>2428.5914501127936</v>
      </c>
      <c r="W7884">
        <f t="shared" si="1100"/>
        <v>349.18854988720659</v>
      </c>
      <c r="AB7884" s="3">
        <v>2350.3000000000002</v>
      </c>
      <c r="AD7884">
        <f t="shared" si="1095"/>
        <v>2425.6755667525204</v>
      </c>
      <c r="AF7884">
        <f t="shared" si="1096"/>
        <v>352.10443324747985</v>
      </c>
      <c r="AK7884" s="4">
        <f t="shared" si="1097"/>
        <v>2547.0468176934392</v>
      </c>
      <c r="AM7884">
        <f t="shared" si="1098"/>
        <v>230.73318230656105</v>
      </c>
    </row>
    <row r="7885" spans="1:39" x14ac:dyDescent="0.2">
      <c r="A7885" s="5">
        <v>23062.390000000003</v>
      </c>
      <c r="C7885" s="3">
        <v>2414.4499999999998</v>
      </c>
      <c r="E7885" s="3">
        <v>2644.01</v>
      </c>
      <c r="G7885" s="4">
        <f t="shared" si="1092"/>
        <v>2549.1962678168311</v>
      </c>
      <c r="I7885">
        <f t="shared" si="1093"/>
        <v>134.74626781683128</v>
      </c>
      <c r="K7885" s="1">
        <f t="shared" si="1094"/>
        <v>134.74626781683128</v>
      </c>
      <c r="U7885">
        <f t="shared" si="1099"/>
        <v>2410.4051762473919</v>
      </c>
      <c r="W7885">
        <f t="shared" si="1100"/>
        <v>4.0448237526079538</v>
      </c>
      <c r="AB7885" s="3">
        <v>2174.98</v>
      </c>
      <c r="AD7885">
        <f t="shared" si="1095"/>
        <v>2328.8777827980475</v>
      </c>
      <c r="AF7885">
        <f t="shared" si="1096"/>
        <v>85.572217201952299</v>
      </c>
      <c r="AK7885" s="4">
        <f t="shared" si="1097"/>
        <v>2430.4810331887916</v>
      </c>
      <c r="AM7885">
        <f t="shared" si="1098"/>
        <v>16.031033188791753</v>
      </c>
    </row>
    <row r="7886" spans="1:39" x14ac:dyDescent="0.2">
      <c r="A7886" s="5">
        <v>22041.079999999998</v>
      </c>
      <c r="C7886" s="3">
        <v>1894.97</v>
      </c>
      <c r="E7886" s="3">
        <v>2173.0100000000002</v>
      </c>
      <c r="G7886" s="4">
        <f t="shared" si="1092"/>
        <v>2288.6729680330918</v>
      </c>
      <c r="I7886">
        <f t="shared" si="1093"/>
        <v>393.70296803309179</v>
      </c>
      <c r="K7886" s="1">
        <f t="shared" si="1094"/>
        <v>393.70296803309179</v>
      </c>
      <c r="U7886">
        <f t="shared" si="1099"/>
        <v>2341.0144366560871</v>
      </c>
      <c r="W7886">
        <f t="shared" si="1100"/>
        <v>446.0444366560871</v>
      </c>
      <c r="AB7886" s="3">
        <v>1500</v>
      </c>
      <c r="AD7886">
        <f t="shared" si="1095"/>
        <v>1956.4679823567285</v>
      </c>
      <c r="AF7886">
        <f t="shared" si="1096"/>
        <v>61.497982356728471</v>
      </c>
      <c r="AK7886" s="4">
        <f t="shared" si="1097"/>
        <v>2017.5126303320576</v>
      </c>
      <c r="AM7886">
        <f t="shared" si="1098"/>
        <v>122.54263033205757</v>
      </c>
    </row>
    <row r="7887" spans="1:39" x14ac:dyDescent="0.2">
      <c r="A7887" s="5">
        <v>22213.98</v>
      </c>
      <c r="C7887" s="3">
        <v>2099</v>
      </c>
      <c r="E7887" s="3">
        <v>2232.33</v>
      </c>
      <c r="G7887" s="4">
        <f t="shared" si="1092"/>
        <v>2323.7579746997817</v>
      </c>
      <c r="I7887">
        <f t="shared" si="1093"/>
        <v>224.7579746997817</v>
      </c>
      <c r="K7887" s="1">
        <f t="shared" si="1094"/>
        <v>224.7579746997817</v>
      </c>
      <c r="U7887">
        <f t="shared" si="1099"/>
        <v>2353.0618500471355</v>
      </c>
      <c r="W7887">
        <f t="shared" si="1100"/>
        <v>254.06185004713552</v>
      </c>
      <c r="AB7887" s="3">
        <v>1894.98</v>
      </c>
      <c r="AD7887">
        <f t="shared" si="1095"/>
        <v>2155.9263737394485</v>
      </c>
      <c r="AF7887">
        <f t="shared" si="1096"/>
        <v>56.926373739448536</v>
      </c>
      <c r="AK7887" s="4">
        <f t="shared" si="1097"/>
        <v>2184.5222545540255</v>
      </c>
      <c r="AM7887">
        <f t="shared" si="1098"/>
        <v>85.522254554025494</v>
      </c>
    </row>
    <row r="7888" spans="1:39" x14ac:dyDescent="0.2">
      <c r="A7888" s="5">
        <v>22226.05</v>
      </c>
      <c r="C7888" s="3">
        <v>2300.0100000000002</v>
      </c>
      <c r="E7888" s="3">
        <v>2946</v>
      </c>
      <c r="G7888" s="4">
        <f t="shared" si="1092"/>
        <v>2647.2090127419669</v>
      </c>
      <c r="I7888">
        <f t="shared" si="1093"/>
        <v>347.19901274196673</v>
      </c>
      <c r="K7888" s="1">
        <f t="shared" si="1094"/>
        <v>347.19901274196673</v>
      </c>
      <c r="U7888">
        <f t="shared" si="1099"/>
        <v>2353.8981485177319</v>
      </c>
      <c r="W7888">
        <f t="shared" si="1100"/>
        <v>53.888148517731679</v>
      </c>
      <c r="AB7888" s="3">
        <v>2000</v>
      </c>
      <c r="AD7888">
        <f t="shared" si="1095"/>
        <v>2207.4243325713251</v>
      </c>
      <c r="AF7888">
        <f t="shared" si="1096"/>
        <v>92.585667428675151</v>
      </c>
      <c r="AK7888" s="4">
        <f t="shared" si="1097"/>
        <v>2419.4246850025247</v>
      </c>
      <c r="AM7888">
        <f t="shared" si="1098"/>
        <v>119.41468500252449</v>
      </c>
    </row>
    <row r="7889" spans="1:39" x14ac:dyDescent="0.2">
      <c r="A7889" s="5">
        <v>21839.280000000002</v>
      </c>
      <c r="C7889" s="3">
        <v>2434.1799999999998</v>
      </c>
      <c r="E7889" s="3">
        <v>2929.5</v>
      </c>
      <c r="G7889" s="4">
        <f t="shared" si="1092"/>
        <v>2621.1803450057005</v>
      </c>
      <c r="I7889">
        <f t="shared" si="1093"/>
        <v>187.00034500570064</v>
      </c>
      <c r="K7889" s="1">
        <f t="shared" si="1094"/>
        <v>187.00034500570064</v>
      </c>
      <c r="U7889">
        <f t="shared" si="1099"/>
        <v>2326.7908738732749</v>
      </c>
      <c r="W7889">
        <f t="shared" si="1100"/>
        <v>107.38912612672493</v>
      </c>
      <c r="AB7889" s="3">
        <v>2174.98</v>
      </c>
      <c r="AD7889">
        <f t="shared" si="1095"/>
        <v>2274.734686774852</v>
      </c>
      <c r="AF7889">
        <f t="shared" si="1096"/>
        <v>159.44531322514786</v>
      </c>
      <c r="AK7889" s="4">
        <f t="shared" si="1097"/>
        <v>2464.3071388934163</v>
      </c>
      <c r="AM7889">
        <f t="shared" si="1098"/>
        <v>30.127138893416486</v>
      </c>
    </row>
    <row r="7890" spans="1:39" x14ac:dyDescent="0.2">
      <c r="A7890" s="5">
        <v>21932.010000000002</v>
      </c>
      <c r="C7890" s="3">
        <v>2170.19</v>
      </c>
      <c r="E7890" s="3">
        <v>2907</v>
      </c>
      <c r="G7890" s="4">
        <f t="shared" si="1092"/>
        <v>2615.4943611632161</v>
      </c>
      <c r="I7890">
        <f t="shared" si="1093"/>
        <v>445.30436116321607</v>
      </c>
      <c r="K7890" s="1">
        <f t="shared" si="1094"/>
        <v>445.30436116321607</v>
      </c>
      <c r="U7890">
        <f t="shared" si="1099"/>
        <v>2333.3487846718472</v>
      </c>
      <c r="W7890">
        <f t="shared" si="1100"/>
        <v>163.15878467184712</v>
      </c>
      <c r="AB7890" s="3">
        <v>2250.0100000000002</v>
      </c>
      <c r="AD7890">
        <f t="shared" si="1095"/>
        <v>2315.3981763385409</v>
      </c>
      <c r="AF7890">
        <f t="shared" si="1096"/>
        <v>145.20817633854085</v>
      </c>
      <c r="AK7890" s="4">
        <f t="shared" si="1097"/>
        <v>2489.0403989853767</v>
      </c>
      <c r="AM7890">
        <f t="shared" si="1098"/>
        <v>318.85039898537661</v>
      </c>
    </row>
    <row r="7891" spans="1:39" x14ac:dyDescent="0.2">
      <c r="A7891" s="5">
        <v>22623.649999999998</v>
      </c>
      <c r="C7891" s="3">
        <v>2274.9899999999998</v>
      </c>
      <c r="E7891" s="3">
        <v>2916.28</v>
      </c>
      <c r="G7891" s="4">
        <f t="shared" si="1092"/>
        <v>2652.3722015699404</v>
      </c>
      <c r="I7891">
        <f t="shared" si="1093"/>
        <v>377.38220156994066</v>
      </c>
      <c r="K7891" s="1">
        <f t="shared" si="1094"/>
        <v>377.38220156994066</v>
      </c>
      <c r="U7891">
        <f t="shared" si="1099"/>
        <v>2381.1103321371247</v>
      </c>
      <c r="W7891">
        <f t="shared" si="1100"/>
        <v>106.12033213712493</v>
      </c>
      <c r="AB7891" s="3">
        <v>2700</v>
      </c>
      <c r="AD7891">
        <f t="shared" si="1095"/>
        <v>2564.6870249135527</v>
      </c>
      <c r="AF7891">
        <f t="shared" si="1096"/>
        <v>289.69702491355292</v>
      </c>
      <c r="AK7891" s="4">
        <f t="shared" si="1097"/>
        <v>2681.4628364576915</v>
      </c>
      <c r="AM7891">
        <f t="shared" si="1098"/>
        <v>406.47283645769176</v>
      </c>
    </row>
    <row r="7892" spans="1:39" x14ac:dyDescent="0.2">
      <c r="A7892" s="5">
        <v>23672.530000000002</v>
      </c>
      <c r="C7892" s="3">
        <v>2898.99</v>
      </c>
      <c r="E7892" s="3">
        <v>2933.78</v>
      </c>
      <c r="G7892" s="4">
        <f t="shared" si="1092"/>
        <v>2707.2422718294838</v>
      </c>
      <c r="I7892">
        <f t="shared" si="1093"/>
        <v>191.74772817051598</v>
      </c>
      <c r="K7892" s="1">
        <f t="shared" si="1094"/>
        <v>-191.74772817051598</v>
      </c>
      <c r="U7892">
        <f t="shared" si="1099"/>
        <v>2449.9357265155159</v>
      </c>
      <c r="W7892">
        <f t="shared" si="1100"/>
        <v>449.05427348448393</v>
      </c>
      <c r="AB7892" s="3">
        <v>2898.99</v>
      </c>
      <c r="AD7892">
        <f t="shared" si="1095"/>
        <v>2705.6509996197256</v>
      </c>
      <c r="AF7892">
        <f t="shared" si="1096"/>
        <v>193.33900038027423</v>
      </c>
      <c r="AK7892" s="4">
        <f t="shared" si="1097"/>
        <v>2795.549361539353</v>
      </c>
      <c r="AM7892">
        <f t="shared" si="1098"/>
        <v>103.44063846064682</v>
      </c>
    </row>
    <row r="7893" spans="1:39" x14ac:dyDescent="0.2">
      <c r="A7893" s="5">
        <v>24146.01</v>
      </c>
      <c r="C7893" s="3">
        <v>2990</v>
      </c>
      <c r="E7893" s="3">
        <v>2949</v>
      </c>
      <c r="G7893" s="4">
        <f t="shared" si="1092"/>
        <v>2734.3829700279157</v>
      </c>
      <c r="I7893">
        <f t="shared" si="1093"/>
        <v>255.61702997208431</v>
      </c>
      <c r="K7893" s="1">
        <f t="shared" si="1094"/>
        <v>-255.61702997208431</v>
      </c>
      <c r="U7893">
        <f t="shared" si="1099"/>
        <v>2479.6972320857949</v>
      </c>
      <c r="W7893">
        <f t="shared" si="1100"/>
        <v>510.30276791420511</v>
      </c>
      <c r="AB7893" s="3">
        <v>3000</v>
      </c>
      <c r="AD7893">
        <f t="shared" si="1095"/>
        <v>2773.8003582020319</v>
      </c>
      <c r="AF7893">
        <f t="shared" si="1096"/>
        <v>216.19964179796807</v>
      </c>
      <c r="AK7893" s="4">
        <f t="shared" si="1097"/>
        <v>2852.3936281632323</v>
      </c>
      <c r="AM7893">
        <f t="shared" si="1098"/>
        <v>137.60637183676772</v>
      </c>
    </row>
    <row r="7894" spans="1:39" x14ac:dyDescent="0.2">
      <c r="A7894" s="5">
        <v>24598.059999999998</v>
      </c>
      <c r="C7894" s="3">
        <v>3000</v>
      </c>
      <c r="E7894" s="3">
        <v>2960</v>
      </c>
      <c r="G7894" s="4">
        <f t="shared" si="1092"/>
        <v>2758.192597228297</v>
      </c>
      <c r="I7894">
        <f t="shared" si="1093"/>
        <v>241.80740277170298</v>
      </c>
      <c r="K7894" s="1">
        <f t="shared" si="1094"/>
        <v>-241.80740277170298</v>
      </c>
      <c r="U7894">
        <f t="shared" si="1099"/>
        <v>2507.4066170586866</v>
      </c>
      <c r="W7894">
        <f t="shared" si="1100"/>
        <v>492.59338294131339</v>
      </c>
      <c r="AB7894" s="3">
        <v>3000</v>
      </c>
      <c r="AD7894">
        <f t="shared" si="1095"/>
        <v>2791.5854140496076</v>
      </c>
      <c r="AF7894">
        <f t="shared" si="1096"/>
        <v>208.41458595039239</v>
      </c>
      <c r="AK7894" s="4">
        <f t="shared" si="1097"/>
        <v>2870.0665266059705</v>
      </c>
      <c r="AM7894">
        <f t="shared" si="1098"/>
        <v>129.93347339402953</v>
      </c>
    </row>
    <row r="7895" spans="1:39" x14ac:dyDescent="0.2">
      <c r="A7895" s="5">
        <v>24376.019999999993</v>
      </c>
      <c r="C7895" s="3">
        <v>2969.79</v>
      </c>
      <c r="E7895" s="3">
        <v>2898.99</v>
      </c>
      <c r="G7895" s="4">
        <f t="shared" si="1092"/>
        <v>2721.3999800575129</v>
      </c>
      <c r="I7895">
        <f t="shared" si="1093"/>
        <v>248.39001994248702</v>
      </c>
      <c r="K7895" s="1">
        <f t="shared" si="1094"/>
        <v>-248.39001994248702</v>
      </c>
      <c r="U7895">
        <f t="shared" si="1099"/>
        <v>2493.8800928341607</v>
      </c>
      <c r="W7895">
        <f t="shared" si="1100"/>
        <v>475.90990716583929</v>
      </c>
      <c r="AB7895" s="3">
        <v>3000</v>
      </c>
      <c r="AD7895">
        <f t="shared" si="1095"/>
        <v>2782.9076071858672</v>
      </c>
      <c r="AF7895">
        <f t="shared" si="1096"/>
        <v>186.8823928141328</v>
      </c>
      <c r="AK7895" s="4">
        <f t="shared" si="1097"/>
        <v>2846.1545567766616</v>
      </c>
      <c r="AM7895">
        <f t="shared" si="1098"/>
        <v>123.63544322333837</v>
      </c>
    </row>
    <row r="7896" spans="1:39" x14ac:dyDescent="0.2">
      <c r="A7896" s="5">
        <v>22928.530000000002</v>
      </c>
      <c r="C7896" s="3">
        <v>2732.44</v>
      </c>
      <c r="E7896" s="3">
        <v>2895.01</v>
      </c>
      <c r="G7896" s="4">
        <f t="shared" si="1092"/>
        <v>2656.7075950778108</v>
      </c>
      <c r="I7896">
        <f t="shared" si="1093"/>
        <v>75.732404922189289</v>
      </c>
      <c r="K7896" s="1">
        <f t="shared" si="1094"/>
        <v>-75.732404922189289</v>
      </c>
      <c r="U7896">
        <f t="shared" si="1099"/>
        <v>2401.5465891567383</v>
      </c>
      <c r="W7896">
        <f t="shared" si="1100"/>
        <v>330.89341084326179</v>
      </c>
      <c r="AB7896" s="3">
        <v>2918.32</v>
      </c>
      <c r="AD7896">
        <f t="shared" si="1095"/>
        <v>2683.8268043561775</v>
      </c>
      <c r="AF7896">
        <f t="shared" si="1096"/>
        <v>48.613195643822564</v>
      </c>
      <c r="AK7896" s="4">
        <f t="shared" si="1097"/>
        <v>2766.2479658464927</v>
      </c>
      <c r="AM7896">
        <f t="shared" si="1098"/>
        <v>33.807965846492607</v>
      </c>
    </row>
    <row r="7897" spans="1:39" x14ac:dyDescent="0.2">
      <c r="A7897" s="5">
        <v>21954.959999999999</v>
      </c>
      <c r="C7897" s="3">
        <v>2567.33</v>
      </c>
      <c r="E7897" s="3">
        <v>2248</v>
      </c>
      <c r="G7897" s="4">
        <f t="shared" si="1092"/>
        <v>2318.4573481282205</v>
      </c>
      <c r="I7897">
        <f t="shared" si="1093"/>
        <v>248.87265187177945</v>
      </c>
      <c r="K7897" s="1">
        <f t="shared" si="1094"/>
        <v>-248.87265187177945</v>
      </c>
      <c r="U7897">
        <f t="shared" si="1099"/>
        <v>2334.9660300717696</v>
      </c>
      <c r="W7897">
        <f t="shared" si="1100"/>
        <v>232.36396992823029</v>
      </c>
      <c r="AB7897" s="3">
        <v>2669</v>
      </c>
      <c r="AD7897">
        <f t="shared" si="1095"/>
        <v>2519.7425393748581</v>
      </c>
      <c r="AF7897">
        <f t="shared" si="1096"/>
        <v>47.58746062514183</v>
      </c>
      <c r="AK7897" s="4">
        <f t="shared" si="1097"/>
        <v>2461.8720521051987</v>
      </c>
      <c r="AM7897">
        <f t="shared" si="1098"/>
        <v>105.45794789480124</v>
      </c>
    </row>
    <row r="7898" spans="1:39" x14ac:dyDescent="0.2">
      <c r="A7898" s="5">
        <v>20958.890000000003</v>
      </c>
      <c r="C7898" s="3">
        <v>2849.99</v>
      </c>
      <c r="E7898" s="3">
        <v>3000</v>
      </c>
      <c r="G7898" s="4">
        <f t="shared" ref="G7898:G7961" si="1101">$P$4*LN(MAX(1,$P$2*A7898+$P$3))+$P$5*E7898+$P$6</f>
        <v>2608.9941336520742</v>
      </c>
      <c r="I7898">
        <f t="shared" si="1093"/>
        <v>240.99586634792558</v>
      </c>
      <c r="K7898" s="1">
        <f t="shared" si="1094"/>
        <v>-240.99586634792558</v>
      </c>
      <c r="U7898">
        <f t="shared" si="1099"/>
        <v>2262.5807273029059</v>
      </c>
      <c r="W7898">
        <f t="shared" si="1100"/>
        <v>587.40927269709391</v>
      </c>
      <c r="AB7898" s="3">
        <v>2800</v>
      </c>
      <c r="AD7898">
        <f t="shared" si="1095"/>
        <v>2536.1785403521726</v>
      </c>
      <c r="AF7898">
        <f t="shared" si="1096"/>
        <v>313.81145964782718</v>
      </c>
      <c r="AK7898" s="4">
        <f t="shared" si="1097"/>
        <v>2677.5043617819247</v>
      </c>
      <c r="AM7898">
        <f t="shared" si="1098"/>
        <v>172.48563821807511</v>
      </c>
    </row>
    <row r="7899" spans="1:39" x14ac:dyDescent="0.2">
      <c r="A7899" s="5">
        <v>20582.77</v>
      </c>
      <c r="C7899" s="3">
        <v>2500</v>
      </c>
      <c r="E7899" s="3">
        <v>3000</v>
      </c>
      <c r="G7899" s="4">
        <f t="shared" si="1101"/>
        <v>2589.32832301089</v>
      </c>
      <c r="I7899">
        <f t="shared" ref="I7899:I7962" si="1102">ABS(G7899-C7899)</f>
        <v>89.328323010890017</v>
      </c>
      <c r="K7899" s="1">
        <f t="shared" ref="K7899:K7962" si="1103">G7899-C7899</f>
        <v>89.328323010890017</v>
      </c>
      <c r="U7899">
        <f t="shared" si="1099"/>
        <v>2234.0100155374603</v>
      </c>
      <c r="W7899">
        <f t="shared" si="1100"/>
        <v>265.98998446253972</v>
      </c>
      <c r="AB7899" s="3">
        <v>2599.9899999999998</v>
      </c>
      <c r="AD7899">
        <f t="shared" si="1095"/>
        <v>2420.4562196681518</v>
      </c>
      <c r="AF7899">
        <f t="shared" si="1096"/>
        <v>79.543780331848211</v>
      </c>
      <c r="AK7899" s="4">
        <f t="shared" si="1097"/>
        <v>2589.0502543380326</v>
      </c>
      <c r="AM7899">
        <f t="shared" si="1098"/>
        <v>89.050254338032573</v>
      </c>
    </row>
    <row r="7900" spans="1:39" x14ac:dyDescent="0.2">
      <c r="A7900" s="5">
        <v>20455.960000000003</v>
      </c>
      <c r="C7900" s="3">
        <v>2199.0100000000002</v>
      </c>
      <c r="E7900" s="3">
        <v>2800.01</v>
      </c>
      <c r="G7900" s="4">
        <f t="shared" si="1101"/>
        <v>2492.0985626424244</v>
      </c>
      <c r="I7900">
        <f t="shared" si="1102"/>
        <v>293.08856264242422</v>
      </c>
      <c r="K7900" s="1">
        <f t="shared" si="1103"/>
        <v>293.08856264242422</v>
      </c>
      <c r="U7900">
        <f t="shared" si="1099"/>
        <v>2224.214113583741</v>
      </c>
      <c r="W7900">
        <f t="shared" si="1100"/>
        <v>25.204113583740764</v>
      </c>
      <c r="AB7900" s="3">
        <v>2400</v>
      </c>
      <c r="AD7900">
        <f t="shared" si="1095"/>
        <v>2317.0066845189858</v>
      </c>
      <c r="AF7900">
        <f t="shared" si="1096"/>
        <v>117.9966845189856</v>
      </c>
      <c r="AK7900" s="4">
        <f t="shared" si="1097"/>
        <v>2455.761777111923</v>
      </c>
      <c r="AM7900">
        <f t="shared" si="1098"/>
        <v>256.75177711192282</v>
      </c>
    </row>
    <row r="7901" spans="1:39" x14ac:dyDescent="0.2">
      <c r="A7901" s="5">
        <v>19967.13</v>
      </c>
      <c r="C7901" s="3">
        <v>1999</v>
      </c>
      <c r="E7901" s="3">
        <v>2467.34</v>
      </c>
      <c r="G7901" s="4">
        <f t="shared" si="1101"/>
        <v>2314.977639307881</v>
      </c>
      <c r="I7901">
        <f t="shared" si="1102"/>
        <v>315.97763930788096</v>
      </c>
      <c r="K7901" s="1">
        <f t="shared" si="1103"/>
        <v>315.97763930788096</v>
      </c>
      <c r="U7901">
        <f t="shared" si="1099"/>
        <v>2185.6472569750131</v>
      </c>
      <c r="W7901">
        <f t="shared" si="1100"/>
        <v>186.64725697501308</v>
      </c>
      <c r="AB7901" s="3">
        <v>2424.9899999999998</v>
      </c>
      <c r="AD7901">
        <f t="shared" si="1095"/>
        <v>2303.826110007205</v>
      </c>
      <c r="AF7901">
        <f t="shared" si="1096"/>
        <v>304.82611000720499</v>
      </c>
      <c r="AK7901" s="4">
        <f t="shared" si="1097"/>
        <v>2352.6147297657694</v>
      </c>
      <c r="AM7901">
        <f t="shared" si="1098"/>
        <v>353.61472976576943</v>
      </c>
    </row>
    <row r="7902" spans="1:39" x14ac:dyDescent="0.2">
      <c r="A7902" s="5">
        <v>19624.489999999998</v>
      </c>
      <c r="C7902" s="3">
        <v>1999</v>
      </c>
      <c r="E7902" s="3">
        <v>2600.0100000000002</v>
      </c>
      <c r="G7902" s="4">
        <f t="shared" si="1101"/>
        <v>2355.7562814043704</v>
      </c>
      <c r="I7902">
        <f t="shared" si="1102"/>
        <v>356.75628140437038</v>
      </c>
      <c r="K7902" s="1">
        <f t="shared" si="1103"/>
        <v>356.75628140437038</v>
      </c>
      <c r="U7902">
        <f t="shared" si="1099"/>
        <v>2157.8172082861274</v>
      </c>
      <c r="W7902">
        <f t="shared" si="1100"/>
        <v>158.81720828612742</v>
      </c>
      <c r="AB7902" s="3">
        <v>2378.7800000000002</v>
      </c>
      <c r="AD7902">
        <f t="shared" si="1095"/>
        <v>2263.0903325381259</v>
      </c>
      <c r="AF7902">
        <f t="shared" si="1096"/>
        <v>264.09033253812595</v>
      </c>
      <c r="AK7902" s="4">
        <f t="shared" si="1097"/>
        <v>2357.0858660123458</v>
      </c>
      <c r="AM7902">
        <f t="shared" si="1098"/>
        <v>358.08586601234583</v>
      </c>
    </row>
    <row r="7903" spans="1:39" x14ac:dyDescent="0.2">
      <c r="A7903" s="5">
        <v>19535.46</v>
      </c>
      <c r="C7903" s="3">
        <v>2534.34</v>
      </c>
      <c r="E7903" s="3">
        <v>2399</v>
      </c>
      <c r="G7903" s="4">
        <f t="shared" si="1101"/>
        <v>2259.7318447676935</v>
      </c>
      <c r="I7903">
        <f t="shared" si="1102"/>
        <v>274.60815523230667</v>
      </c>
      <c r="K7903" s="1">
        <f t="shared" si="1103"/>
        <v>-274.60815523230667</v>
      </c>
      <c r="U7903">
        <f t="shared" si="1099"/>
        <v>2150.4737240254271</v>
      </c>
      <c r="W7903">
        <f t="shared" si="1100"/>
        <v>383.866275974573</v>
      </c>
      <c r="AB7903" s="3">
        <v>2025.1</v>
      </c>
      <c r="AD7903">
        <f t="shared" si="1095"/>
        <v>2086.6440079134854</v>
      </c>
      <c r="AF7903">
        <f t="shared" si="1096"/>
        <v>447.69599208651471</v>
      </c>
      <c r="AK7903" s="4">
        <f t="shared" si="1097"/>
        <v>2168.6765662087346</v>
      </c>
      <c r="AM7903">
        <f t="shared" si="1098"/>
        <v>365.66343379126556</v>
      </c>
    </row>
    <row r="7904" spans="1:39" x14ac:dyDescent="0.2">
      <c r="A7904" s="5">
        <v>18830.059999999994</v>
      </c>
      <c r="C7904" s="3">
        <v>2298.89</v>
      </c>
      <c r="E7904" s="3">
        <v>1894.99</v>
      </c>
      <c r="G7904" s="4">
        <f t="shared" si="1101"/>
        <v>1990.1431577479061</v>
      </c>
      <c r="I7904">
        <f t="shared" si="1102"/>
        <v>308.74684225209376</v>
      </c>
      <c r="K7904" s="1">
        <f t="shared" si="1103"/>
        <v>-308.74684225209376</v>
      </c>
      <c r="U7904">
        <f t="shared" si="1099"/>
        <v>2090.560137880364</v>
      </c>
      <c r="W7904">
        <f t="shared" si="1100"/>
        <v>208.32986211963589</v>
      </c>
      <c r="AB7904" s="3">
        <v>2599.0100000000002</v>
      </c>
      <c r="AD7904">
        <f t="shared" si="1095"/>
        <v>2325.4896299078382</v>
      </c>
      <c r="AF7904">
        <f t="shared" si="1096"/>
        <v>26.599629907838334</v>
      </c>
      <c r="AK7904" s="4">
        <f t="shared" si="1097"/>
        <v>2207.1371407652155</v>
      </c>
      <c r="AM7904">
        <f t="shared" si="1098"/>
        <v>91.75285923478441</v>
      </c>
    </row>
    <row r="7905" spans="1:39" x14ac:dyDescent="0.2">
      <c r="A7905" s="5">
        <v>17630.96</v>
      </c>
      <c r="C7905" s="3">
        <v>1894.97</v>
      </c>
      <c r="E7905" s="3">
        <v>1894.98</v>
      </c>
      <c r="G7905" s="4">
        <f t="shared" si="1101"/>
        <v>1913.6260870032838</v>
      </c>
      <c r="I7905">
        <f t="shared" si="1102"/>
        <v>18.656087003283801</v>
      </c>
      <c r="K7905" s="1">
        <f t="shared" si="1103"/>
        <v>18.656087003283801</v>
      </c>
      <c r="U7905">
        <f t="shared" si="1099"/>
        <v>1980.9042381987038</v>
      </c>
      <c r="W7905">
        <f t="shared" si="1100"/>
        <v>85.934238198703724</v>
      </c>
      <c r="AB7905" s="3">
        <v>2325</v>
      </c>
      <c r="AD7905">
        <f t="shared" si="1095"/>
        <v>2119.4197095511781</v>
      </c>
      <c r="AF7905">
        <f t="shared" si="1096"/>
        <v>224.4497095511781</v>
      </c>
      <c r="AK7905" s="4">
        <f t="shared" si="1097"/>
        <v>2046.7099100891048</v>
      </c>
      <c r="AM7905">
        <f t="shared" si="1098"/>
        <v>151.7399100891048</v>
      </c>
    </row>
    <row r="7906" spans="1:39" x14ac:dyDescent="0.2">
      <c r="A7906" s="5">
        <v>17748.980000000003</v>
      </c>
      <c r="C7906" s="3">
        <v>1894.97</v>
      </c>
      <c r="E7906" s="3">
        <v>2853.84</v>
      </c>
      <c r="G7906" s="4">
        <f t="shared" si="1101"/>
        <v>2355.3260798312476</v>
      </c>
      <c r="I7906">
        <f t="shared" si="1102"/>
        <v>460.3560798312476</v>
      </c>
      <c r="K7906" s="1">
        <f t="shared" si="1103"/>
        <v>460.3560798312476</v>
      </c>
      <c r="U7906">
        <f t="shared" si="1099"/>
        <v>1992.1757290911355</v>
      </c>
      <c r="W7906">
        <f t="shared" si="1100"/>
        <v>97.205729091135481</v>
      </c>
      <c r="AB7906" s="3">
        <v>2000</v>
      </c>
      <c r="AD7906">
        <f t="shared" si="1095"/>
        <v>1969.2840062984978</v>
      </c>
      <c r="AF7906">
        <f t="shared" si="1096"/>
        <v>74.314006298497816</v>
      </c>
      <c r="AK7906" s="4">
        <f t="shared" si="1097"/>
        <v>2197.7030526413591</v>
      </c>
      <c r="AM7906">
        <f t="shared" si="1098"/>
        <v>302.73305264135911</v>
      </c>
    </row>
    <row r="7907" spans="1:39" x14ac:dyDescent="0.2">
      <c r="A7907" s="5">
        <v>18942.710000000003</v>
      </c>
      <c r="C7907" s="3">
        <v>1894.97</v>
      </c>
      <c r="E7907" s="3">
        <v>2899</v>
      </c>
      <c r="G7907" s="4">
        <f t="shared" si="1101"/>
        <v>2451.1742615391959</v>
      </c>
      <c r="I7907">
        <f t="shared" si="1102"/>
        <v>556.20426153919584</v>
      </c>
      <c r="K7907" s="1">
        <f t="shared" si="1103"/>
        <v>556.20426153919584</v>
      </c>
      <c r="U7907">
        <f t="shared" si="1099"/>
        <v>2100.341294730033</v>
      </c>
      <c r="W7907">
        <f t="shared" si="1100"/>
        <v>205.37129473003301</v>
      </c>
      <c r="AB7907" s="3">
        <v>1630.99</v>
      </c>
      <c r="AD7907">
        <f t="shared" si="1095"/>
        <v>1862.2882282597839</v>
      </c>
      <c r="AF7907">
        <f t="shared" si="1096"/>
        <v>32.681771740216163</v>
      </c>
      <c r="AK7907" s="4">
        <f t="shared" si="1097"/>
        <v>2134.7789274076604</v>
      </c>
      <c r="AM7907">
        <f t="shared" si="1098"/>
        <v>239.80892740766035</v>
      </c>
    </row>
    <row r="7908" spans="1:39" x14ac:dyDescent="0.2">
      <c r="A7908" s="5">
        <v>19656.54</v>
      </c>
      <c r="C7908" s="3">
        <v>1348.18</v>
      </c>
      <c r="E7908" s="3">
        <v>2777.78</v>
      </c>
      <c r="G7908" s="4">
        <f t="shared" si="1101"/>
        <v>2438.0044821159818</v>
      </c>
      <c r="I7908">
        <f t="shared" si="1102"/>
        <v>1089.8244821159817</v>
      </c>
      <c r="K7908" s="1">
        <f t="shared" si="1103"/>
        <v>1089.8244821159817</v>
      </c>
      <c r="U7908">
        <f t="shared" si="1099"/>
        <v>2160.4492937546347</v>
      </c>
      <c r="W7908">
        <f t="shared" si="1100"/>
        <v>812.26929375463465</v>
      </c>
      <c r="AB7908" s="3">
        <v>1375</v>
      </c>
      <c r="AD7908">
        <f t="shared" si="1095"/>
        <v>1777.7892648671705</v>
      </c>
      <c r="AF7908">
        <f t="shared" si="1096"/>
        <v>429.6092648671704</v>
      </c>
      <c r="AK7908" s="4">
        <f t="shared" si="1097"/>
        <v>2040.7208544809223</v>
      </c>
      <c r="AM7908">
        <f t="shared" si="1098"/>
        <v>692.54085448092223</v>
      </c>
    </row>
    <row r="7909" spans="1:39" x14ac:dyDescent="0.2">
      <c r="A7909" s="5">
        <v>20195.169999999998</v>
      </c>
      <c r="C7909" s="3">
        <v>1374.99</v>
      </c>
      <c r="E7909" s="3">
        <v>2414.4499999999998</v>
      </c>
      <c r="G7909" s="4">
        <f t="shared" si="1101"/>
        <v>2303.584224565062</v>
      </c>
      <c r="I7909">
        <f t="shared" si="1102"/>
        <v>928.59422456506195</v>
      </c>
      <c r="K7909" s="1">
        <f t="shared" si="1103"/>
        <v>928.59422456506195</v>
      </c>
      <c r="U7909">
        <f t="shared" si="1099"/>
        <v>2203.8007505722417</v>
      </c>
      <c r="W7909">
        <f t="shared" si="1100"/>
        <v>828.81075057224166</v>
      </c>
      <c r="AB7909" s="3">
        <v>1374.99</v>
      </c>
      <c r="AD7909">
        <f t="shared" si="1095"/>
        <v>1806.2870193211911</v>
      </c>
      <c r="AF7909">
        <f t="shared" si="1096"/>
        <v>431.2970193211911</v>
      </c>
      <c r="AK7909" s="4">
        <f t="shared" si="1097"/>
        <v>1964.3896405772284</v>
      </c>
      <c r="AM7909">
        <f t="shared" si="1098"/>
        <v>589.39964057722841</v>
      </c>
    </row>
    <row r="7910" spans="1:39" x14ac:dyDescent="0.2">
      <c r="A7910" s="5">
        <v>20217.030000000002</v>
      </c>
      <c r="C7910" s="3">
        <v>500.01</v>
      </c>
      <c r="E7910" s="3">
        <v>1894.97</v>
      </c>
      <c r="G7910" s="4">
        <f t="shared" si="1101"/>
        <v>2069.7514990653244</v>
      </c>
      <c r="I7910">
        <f t="shared" si="1102"/>
        <v>1569.7414990653244</v>
      </c>
      <c r="K7910" s="1">
        <f t="shared" si="1103"/>
        <v>1569.7414990653244</v>
      </c>
      <c r="U7910">
        <f t="shared" si="1099"/>
        <v>2205.5259076512448</v>
      </c>
      <c r="W7910">
        <f t="shared" si="1100"/>
        <v>1705.5159076512448</v>
      </c>
      <c r="AB7910" s="3">
        <v>1324.1</v>
      </c>
      <c r="AD7910">
        <f t="shared" si="1095"/>
        <v>1782.7271205095276</v>
      </c>
      <c r="AF7910">
        <f t="shared" si="1096"/>
        <v>1282.7171205095276</v>
      </c>
      <c r="AK7910" s="4">
        <f t="shared" si="1097"/>
        <v>1803.9967979540679</v>
      </c>
      <c r="AM7910">
        <f t="shared" si="1098"/>
        <v>1303.9867979540679</v>
      </c>
    </row>
    <row r="7911" spans="1:39" x14ac:dyDescent="0.2">
      <c r="A7911" s="5">
        <v>20590.990000000002</v>
      </c>
      <c r="C7911" s="3">
        <v>1894.97</v>
      </c>
      <c r="E7911" s="3">
        <v>2099</v>
      </c>
      <c r="G7911" s="4">
        <f t="shared" si="1101"/>
        <v>2182.1331695163808</v>
      </c>
      <c r="I7911">
        <f t="shared" si="1102"/>
        <v>287.16316951638078</v>
      </c>
      <c r="K7911" s="1">
        <f t="shared" si="1103"/>
        <v>287.16316951638078</v>
      </c>
      <c r="U7911">
        <f t="shared" si="1099"/>
        <v>2234.6421124269309</v>
      </c>
      <c r="W7911">
        <f t="shared" si="1100"/>
        <v>339.67211242693088</v>
      </c>
      <c r="AB7911" s="3">
        <v>1894.98</v>
      </c>
      <c r="AD7911">
        <f t="shared" si="1095"/>
        <v>2078.7982718673456</v>
      </c>
      <c r="AF7911">
        <f t="shared" si="1096"/>
        <v>183.82827186734562</v>
      </c>
      <c r="AK7911" s="4">
        <f t="shared" si="1097"/>
        <v>2084.3100964875184</v>
      </c>
      <c r="AM7911">
        <f t="shared" si="1098"/>
        <v>189.34009648751839</v>
      </c>
    </row>
    <row r="7912" spans="1:39" x14ac:dyDescent="0.2">
      <c r="A7912" s="5">
        <v>20166.28</v>
      </c>
      <c r="C7912" s="3">
        <v>1894.97</v>
      </c>
      <c r="E7912" s="3">
        <v>2300.0100000000002</v>
      </c>
      <c r="G7912" s="4">
        <f t="shared" si="1101"/>
        <v>2250.2329324436305</v>
      </c>
      <c r="I7912">
        <f t="shared" si="1102"/>
        <v>355.26293244363046</v>
      </c>
      <c r="K7912" s="1">
        <f t="shared" si="1103"/>
        <v>355.26293244363046</v>
      </c>
      <c r="U7912">
        <f t="shared" si="1099"/>
        <v>2201.5167964248994</v>
      </c>
      <c r="W7912">
        <f t="shared" si="1100"/>
        <v>306.54679642489941</v>
      </c>
      <c r="AB7912" s="3">
        <v>2002.01</v>
      </c>
      <c r="AD7912">
        <f t="shared" si="1095"/>
        <v>2109.0189192371718</v>
      </c>
      <c r="AF7912">
        <f t="shared" si="1096"/>
        <v>214.04891923717173</v>
      </c>
      <c r="AK7912" s="4">
        <f t="shared" si="1097"/>
        <v>2160.7345378598566</v>
      </c>
      <c r="AM7912">
        <f t="shared" si="1098"/>
        <v>265.76453785985655</v>
      </c>
    </row>
    <row r="7913" spans="1:39" x14ac:dyDescent="0.2">
      <c r="A7913" s="5">
        <v>19939.43</v>
      </c>
      <c r="C7913" s="3">
        <v>1894.97</v>
      </c>
      <c r="E7913" s="3">
        <v>2434.1799999999998</v>
      </c>
      <c r="G7913" s="4">
        <f t="shared" si="1101"/>
        <v>2298.4381510540734</v>
      </c>
      <c r="I7913">
        <f t="shared" si="1102"/>
        <v>403.46815105407336</v>
      </c>
      <c r="K7913" s="1">
        <f t="shared" si="1103"/>
        <v>403.46815105407336</v>
      </c>
      <c r="U7913">
        <f t="shared" si="1099"/>
        <v>2183.4223924867438</v>
      </c>
      <c r="W7913">
        <f t="shared" si="1100"/>
        <v>288.45239248674375</v>
      </c>
      <c r="AB7913" s="3">
        <v>2425.0100000000002</v>
      </c>
      <c r="AD7913">
        <f t="shared" si="1095"/>
        <v>2302.3733410003742</v>
      </c>
      <c r="AF7913">
        <f t="shared" si="1096"/>
        <v>407.40334100037421</v>
      </c>
      <c r="AK7913" s="4">
        <f t="shared" si="1097"/>
        <v>2342.3045856518534</v>
      </c>
      <c r="AM7913">
        <f t="shared" si="1098"/>
        <v>447.33458565185333</v>
      </c>
    </row>
    <row r="7914" spans="1:39" x14ac:dyDescent="0.2">
      <c r="A7914" s="5">
        <v>20513.739999999998</v>
      </c>
      <c r="C7914" s="3">
        <v>2298.9</v>
      </c>
      <c r="E7914" s="3">
        <v>2170.19</v>
      </c>
      <c r="G7914" s="4">
        <f t="shared" si="1101"/>
        <v>2210.238632364395</v>
      </c>
      <c r="I7914">
        <f t="shared" si="1102"/>
        <v>88.661367635605075</v>
      </c>
      <c r="K7914" s="1">
        <f t="shared" si="1103"/>
        <v>-88.661367635605075</v>
      </c>
      <c r="U7914">
        <f t="shared" si="1099"/>
        <v>2228.6879514985321</v>
      </c>
      <c r="W7914">
        <f t="shared" si="1100"/>
        <v>70.212048501467962</v>
      </c>
      <c r="AB7914" s="3">
        <v>2174.98</v>
      </c>
      <c r="AD7914">
        <f t="shared" si="1095"/>
        <v>2210.7567719172193</v>
      </c>
      <c r="AF7914">
        <f t="shared" si="1096"/>
        <v>88.143228082780752</v>
      </c>
      <c r="AK7914" s="4">
        <f t="shared" si="1097"/>
        <v>2202.9302916910442</v>
      </c>
      <c r="AM7914">
        <f t="shared" si="1098"/>
        <v>95.969708308955887</v>
      </c>
    </row>
    <row r="7915" spans="1:39" x14ac:dyDescent="0.2">
      <c r="A7915" s="5">
        <v>21689.500000000004</v>
      </c>
      <c r="C7915" s="3">
        <v>2850</v>
      </c>
      <c r="E7915" s="3">
        <v>2274.9899999999998</v>
      </c>
      <c r="G7915" s="4">
        <f t="shared" si="1101"/>
        <v>2317.7505693485018</v>
      </c>
      <c r="I7915">
        <f t="shared" si="1102"/>
        <v>532.24943065149819</v>
      </c>
      <c r="K7915" s="1">
        <f t="shared" si="1103"/>
        <v>-532.24943065149819</v>
      </c>
      <c r="U7915">
        <f t="shared" si="1099"/>
        <v>2316.1182699700948</v>
      </c>
      <c r="W7915">
        <f t="shared" si="1100"/>
        <v>533.88173002990516</v>
      </c>
      <c r="AB7915" s="3">
        <v>2445</v>
      </c>
      <c r="AD7915">
        <f t="shared" ref="AD7915:AD7978" si="1104">$Z$4*LN(MAX(1,$Z$2*A7915+$Z$3))+$Z$5*AB7915+$Z$6</f>
        <v>2398.8130245528291</v>
      </c>
      <c r="AF7915">
        <f t="shared" ref="AF7915:AF7978" si="1105">ABS(AD7915-C7915)</f>
        <v>451.18697544717088</v>
      </c>
      <c r="AK7915" s="4">
        <f t="shared" ref="AK7915:AK7978" si="1106">$AI$4*LN(MAX(1,$AI$2*A7915+$AI$3))+$AI$5*E7915+$AI$6+$AI$7*AB7915</f>
        <v>2377.3777994884813</v>
      </c>
      <c r="AM7915">
        <f t="shared" ref="AM7915:AM7978" si="1107">ABS(AK7915-C7915)</f>
        <v>472.62220051151871</v>
      </c>
    </row>
    <row r="7916" spans="1:39" x14ac:dyDescent="0.2">
      <c r="A7916" s="5">
        <v>23285.440000000002</v>
      </c>
      <c r="C7916" s="3">
        <v>2899.67</v>
      </c>
      <c r="E7916" s="3">
        <v>2898.99</v>
      </c>
      <c r="G7916" s="4">
        <f t="shared" si="1101"/>
        <v>2674.5203050838827</v>
      </c>
      <c r="I7916">
        <f t="shared" si="1102"/>
        <v>225.14969491611737</v>
      </c>
      <c r="K7916" s="1">
        <f t="shared" si="1103"/>
        <v>-225.14969491611737</v>
      </c>
      <c r="U7916">
        <f t="shared" si="1099"/>
        <v>2425.0154031676939</v>
      </c>
      <c r="W7916">
        <f t="shared" si="1100"/>
        <v>474.6545968323062</v>
      </c>
      <c r="AB7916" s="3">
        <v>3000</v>
      </c>
      <c r="AD7916">
        <f t="shared" si="1104"/>
        <v>2738.6049606768029</v>
      </c>
      <c r="AF7916">
        <f t="shared" si="1105"/>
        <v>161.0650393231972</v>
      </c>
      <c r="AK7916" s="4">
        <f t="shared" si="1106"/>
        <v>2809.656459886126</v>
      </c>
      <c r="AM7916">
        <f t="shared" si="1107"/>
        <v>90.013540113874114</v>
      </c>
    </row>
    <row r="7917" spans="1:39" x14ac:dyDescent="0.2">
      <c r="A7917" s="5">
        <v>24067.730000000003</v>
      </c>
      <c r="C7917" s="3">
        <v>3000</v>
      </c>
      <c r="E7917" s="3">
        <v>2990</v>
      </c>
      <c r="G7917" s="4">
        <f t="shared" si="1101"/>
        <v>2749.6215867113351</v>
      </c>
      <c r="I7917">
        <f t="shared" si="1102"/>
        <v>250.37841328866489</v>
      </c>
      <c r="K7917" s="1">
        <f t="shared" si="1103"/>
        <v>-250.37841328866489</v>
      </c>
      <c r="U7917">
        <f t="shared" si="1099"/>
        <v>2474.829930343627</v>
      </c>
      <c r="W7917">
        <f t="shared" si="1100"/>
        <v>525.17006965637302</v>
      </c>
      <c r="AB7917" s="3">
        <v>3000</v>
      </c>
      <c r="AD7917">
        <f t="shared" si="1104"/>
        <v>2770.6729168450311</v>
      </c>
      <c r="AF7917">
        <f t="shared" si="1105"/>
        <v>229.32708315496893</v>
      </c>
      <c r="AK7917" s="4">
        <f t="shared" si="1106"/>
        <v>2861.0828948139151</v>
      </c>
      <c r="AM7917">
        <f t="shared" si="1107"/>
        <v>138.91710518608488</v>
      </c>
    </row>
    <row r="7918" spans="1:39" x14ac:dyDescent="0.2">
      <c r="A7918" s="5">
        <v>24595.57</v>
      </c>
      <c r="C7918" s="3">
        <v>3000</v>
      </c>
      <c r="E7918" s="3">
        <v>3000</v>
      </c>
      <c r="G7918" s="4">
        <f t="shared" si="1101"/>
        <v>2776.1869729089949</v>
      </c>
      <c r="I7918">
        <f t="shared" si="1102"/>
        <v>223.8130270910051</v>
      </c>
      <c r="K7918" s="1">
        <f t="shared" si="1103"/>
        <v>-223.8130270910051</v>
      </c>
      <c r="U7918">
        <f t="shared" si="1099"/>
        <v>2507.2558117429398</v>
      </c>
      <c r="W7918">
        <f t="shared" si="1100"/>
        <v>492.74418825706016</v>
      </c>
      <c r="AB7918" s="3">
        <v>3000</v>
      </c>
      <c r="AD7918">
        <f t="shared" si="1104"/>
        <v>2791.4887089963231</v>
      </c>
      <c r="AF7918">
        <f t="shared" si="1105"/>
        <v>208.51129100367689</v>
      </c>
      <c r="AK7918" s="4">
        <f t="shared" si="1106"/>
        <v>2880.9777178985605</v>
      </c>
      <c r="AM7918">
        <f t="shared" si="1107"/>
        <v>119.02228210143949</v>
      </c>
    </row>
    <row r="7919" spans="1:39" x14ac:dyDescent="0.2">
      <c r="A7919" s="5">
        <v>24515.34</v>
      </c>
      <c r="C7919" s="3">
        <v>2968.64</v>
      </c>
      <c r="E7919" s="3">
        <v>2969.79</v>
      </c>
      <c r="G7919" s="4">
        <f t="shared" si="1101"/>
        <v>2759.2112829634061</v>
      </c>
      <c r="I7919">
        <f t="shared" si="1102"/>
        <v>209.42871703659375</v>
      </c>
      <c r="K7919" s="1">
        <f t="shared" si="1103"/>
        <v>-209.42871703659375</v>
      </c>
      <c r="U7919">
        <f t="shared" si="1099"/>
        <v>2502.386055330102</v>
      </c>
      <c r="W7919">
        <f t="shared" si="1100"/>
        <v>466.25394466989792</v>
      </c>
      <c r="AB7919" s="3">
        <v>3000</v>
      </c>
      <c r="AD7919">
        <f t="shared" si="1104"/>
        <v>2788.3654259347159</v>
      </c>
      <c r="AF7919">
        <f t="shared" si="1105"/>
        <v>180.27457406528401</v>
      </c>
      <c r="AK7919" s="4">
        <f t="shared" si="1106"/>
        <v>2870.1041668684466</v>
      </c>
      <c r="AM7919">
        <f t="shared" si="1107"/>
        <v>98.535833131553318</v>
      </c>
    </row>
    <row r="7920" spans="1:39" x14ac:dyDescent="0.2">
      <c r="A7920" s="5">
        <v>23342.52</v>
      </c>
      <c r="C7920" s="3">
        <v>2700.01</v>
      </c>
      <c r="E7920" s="3">
        <v>2732.44</v>
      </c>
      <c r="G7920" s="4">
        <f t="shared" si="1101"/>
        <v>2601.6986014053</v>
      </c>
      <c r="I7920">
        <f t="shared" si="1102"/>
        <v>98.311398594700222</v>
      </c>
      <c r="K7920" s="1">
        <f t="shared" si="1103"/>
        <v>-98.311398594700222</v>
      </c>
      <c r="U7920">
        <f t="shared" si="1099"/>
        <v>2428.7244506329698</v>
      </c>
      <c r="W7920">
        <f t="shared" si="1100"/>
        <v>271.2855493670304</v>
      </c>
      <c r="AB7920" s="3">
        <v>3000</v>
      </c>
      <c r="AD7920">
        <f t="shared" si="1104"/>
        <v>2740.9964860480432</v>
      </c>
      <c r="AF7920">
        <f t="shared" si="1105"/>
        <v>40.986486048042934</v>
      </c>
      <c r="AK7920" s="4">
        <f t="shared" si="1106"/>
        <v>2765.8637405544914</v>
      </c>
      <c r="AM7920">
        <f t="shared" si="1107"/>
        <v>65.853740554491196</v>
      </c>
    </row>
    <row r="7921" spans="1:39" x14ac:dyDescent="0.2">
      <c r="A7921" s="5">
        <v>22954.92</v>
      </c>
      <c r="C7921" s="3">
        <v>2523.0100000000002</v>
      </c>
      <c r="E7921" s="3">
        <v>2567.33</v>
      </c>
      <c r="G7921" s="4">
        <f t="shared" si="1101"/>
        <v>2509.6544462041038</v>
      </c>
      <c r="I7921">
        <f t="shared" si="1102"/>
        <v>13.355553795896412</v>
      </c>
      <c r="K7921" s="1">
        <f t="shared" si="1103"/>
        <v>-13.355553795896412</v>
      </c>
      <c r="U7921">
        <f t="shared" si="1099"/>
        <v>2403.2984666373541</v>
      </c>
      <c r="W7921">
        <f t="shared" si="1100"/>
        <v>119.71153336264615</v>
      </c>
      <c r="AB7921" s="3">
        <v>2941.51</v>
      </c>
      <c r="AD7921">
        <f t="shared" si="1104"/>
        <v>2696.2101744840575</v>
      </c>
      <c r="AF7921">
        <f t="shared" si="1105"/>
        <v>173.20017448405724</v>
      </c>
      <c r="AK7921" s="4">
        <f t="shared" si="1106"/>
        <v>2685.6137141712079</v>
      </c>
      <c r="AM7921">
        <f t="shared" si="1107"/>
        <v>162.60371417120768</v>
      </c>
    </row>
    <row r="7922" spans="1:39" x14ac:dyDescent="0.2">
      <c r="A7922" s="5">
        <v>21184.360000000004</v>
      </c>
      <c r="C7922" s="3">
        <v>2799.01</v>
      </c>
      <c r="E7922" s="3">
        <v>2849.99</v>
      </c>
      <c r="G7922" s="4">
        <f t="shared" si="1101"/>
        <v>2552.6691828158919</v>
      </c>
      <c r="I7922">
        <f t="shared" si="1102"/>
        <v>246.34081718410835</v>
      </c>
      <c r="K7922" s="1">
        <f t="shared" si="1103"/>
        <v>-246.34081718410835</v>
      </c>
      <c r="U7922">
        <f t="shared" si="1099"/>
        <v>2279.3717060362469</v>
      </c>
      <c r="W7922">
        <f t="shared" si="1100"/>
        <v>519.63829396375331</v>
      </c>
      <c r="AB7922" s="3">
        <v>2899</v>
      </c>
      <c r="AD7922">
        <f t="shared" si="1104"/>
        <v>2595.1694015181329</v>
      </c>
      <c r="AF7922">
        <f t="shared" si="1105"/>
        <v>203.84059848186735</v>
      </c>
      <c r="AK7922" s="4">
        <f t="shared" si="1106"/>
        <v>2681.4785051180806</v>
      </c>
      <c r="AM7922">
        <f t="shared" si="1107"/>
        <v>117.53149488191957</v>
      </c>
    </row>
    <row r="7923" spans="1:39" x14ac:dyDescent="0.2">
      <c r="A7923" s="5">
        <v>20764.75</v>
      </c>
      <c r="C7923" s="3">
        <v>2099.0100000000002</v>
      </c>
      <c r="E7923" s="3">
        <v>2500</v>
      </c>
      <c r="G7923" s="4">
        <f t="shared" si="1101"/>
        <v>2372.6986612237415</v>
      </c>
      <c r="I7923">
        <f t="shared" si="1102"/>
        <v>273.68866122374129</v>
      </c>
      <c r="K7923" s="1">
        <f t="shared" si="1103"/>
        <v>273.68866122374129</v>
      </c>
      <c r="U7923">
        <f t="shared" si="1099"/>
        <v>2247.9226913697039</v>
      </c>
      <c r="W7923">
        <f t="shared" si="1100"/>
        <v>148.91269136970368</v>
      </c>
      <c r="AB7923" s="3">
        <v>2633.78</v>
      </c>
      <c r="AD7923">
        <f t="shared" si="1104"/>
        <v>2445.9517476297688</v>
      </c>
      <c r="AF7923">
        <f t="shared" si="1105"/>
        <v>346.94174762976854</v>
      </c>
      <c r="AK7923" s="4">
        <f t="shared" si="1106"/>
        <v>2471.509932426844</v>
      </c>
      <c r="AM7923">
        <f t="shared" si="1107"/>
        <v>372.49993242684377</v>
      </c>
    </row>
    <row r="7924" spans="1:39" x14ac:dyDescent="0.2">
      <c r="A7924" s="5">
        <v>20609.13</v>
      </c>
      <c r="C7924" s="3">
        <v>1895</v>
      </c>
      <c r="E7924" s="3">
        <v>2199.0100000000002</v>
      </c>
      <c r="G7924" s="4">
        <f t="shared" si="1101"/>
        <v>2228.3397344159011</v>
      </c>
      <c r="I7924">
        <f t="shared" si="1102"/>
        <v>333.33973441590115</v>
      </c>
      <c r="K7924" s="1">
        <f t="shared" si="1103"/>
        <v>333.33973441590115</v>
      </c>
      <c r="U7924">
        <f t="shared" si="1099"/>
        <v>2236.035796620532</v>
      </c>
      <c r="W7924">
        <f t="shared" si="1100"/>
        <v>341.03579662053198</v>
      </c>
      <c r="AB7924" s="3">
        <v>2533.77</v>
      </c>
      <c r="AD7924">
        <f t="shared" si="1104"/>
        <v>2389.6519740649619</v>
      </c>
      <c r="AF7924">
        <f t="shared" si="1105"/>
        <v>494.65197406496191</v>
      </c>
      <c r="AK7924" s="4">
        <f t="shared" si="1106"/>
        <v>2345.8667822257157</v>
      </c>
      <c r="AM7924">
        <f t="shared" si="1107"/>
        <v>450.86678222571572</v>
      </c>
    </row>
    <row r="7925" spans="1:39" x14ac:dyDescent="0.2">
      <c r="A7925" s="5">
        <v>20516.260000000002</v>
      </c>
      <c r="C7925" s="3">
        <v>2524.9899999999998</v>
      </c>
      <c r="E7925" s="3">
        <v>1999</v>
      </c>
      <c r="G7925" s="4">
        <f t="shared" si="1101"/>
        <v>2132.923003917359</v>
      </c>
      <c r="I7925">
        <f t="shared" si="1102"/>
        <v>392.0669960826408</v>
      </c>
      <c r="K7925" s="1">
        <f t="shared" si="1103"/>
        <v>-392.0669960826408</v>
      </c>
      <c r="U7925">
        <f t="shared" si="1099"/>
        <v>2228.8826743427435</v>
      </c>
      <c r="W7925">
        <f t="shared" si="1100"/>
        <v>296.1073256572563</v>
      </c>
      <c r="AB7925" s="3">
        <v>2174.9699999999998</v>
      </c>
      <c r="AD7925">
        <f t="shared" si="1104"/>
        <v>2210.8794240537291</v>
      </c>
      <c r="AF7925">
        <f t="shared" si="1105"/>
        <v>314.11057594627073</v>
      </c>
      <c r="AK7925" s="4">
        <f t="shared" si="1106"/>
        <v>2155.9936826427247</v>
      </c>
      <c r="AM7925">
        <f t="shared" si="1107"/>
        <v>368.99631735727507</v>
      </c>
    </row>
    <row r="7926" spans="1:39" x14ac:dyDescent="0.2">
      <c r="A7926" s="5">
        <v>20299.740000000002</v>
      </c>
      <c r="C7926" s="3">
        <v>2025.11</v>
      </c>
      <c r="E7926" s="3">
        <v>1999</v>
      </c>
      <c r="G7926" s="4">
        <f t="shared" si="1101"/>
        <v>2121.3039375457256</v>
      </c>
      <c r="I7926">
        <f t="shared" si="1102"/>
        <v>96.193937545725703</v>
      </c>
      <c r="K7926" s="1">
        <f t="shared" si="1103"/>
        <v>96.193937545725703</v>
      </c>
      <c r="U7926">
        <f t="shared" si="1099"/>
        <v>2212.0297972298995</v>
      </c>
      <c r="W7926">
        <f t="shared" si="1100"/>
        <v>186.91979722989959</v>
      </c>
      <c r="AB7926" s="3">
        <v>2444.77</v>
      </c>
      <c r="AD7926">
        <f t="shared" si="1104"/>
        <v>2330.7435601370034</v>
      </c>
      <c r="AF7926">
        <f t="shared" si="1105"/>
        <v>305.63356013700354</v>
      </c>
      <c r="AK7926" s="4">
        <f t="shared" si="1106"/>
        <v>2245.4355590294135</v>
      </c>
      <c r="AM7926">
        <f t="shared" si="1107"/>
        <v>220.32555902941363</v>
      </c>
    </row>
    <row r="7927" spans="1:39" x14ac:dyDescent="0.2">
      <c r="A7927" s="5">
        <v>20473.979999999996</v>
      </c>
      <c r="C7927" s="3">
        <v>2210.1</v>
      </c>
      <c r="E7927" s="3">
        <v>2534.34</v>
      </c>
      <c r="G7927" s="4">
        <f t="shared" si="1101"/>
        <v>2372.8670868545869</v>
      </c>
      <c r="I7927">
        <f t="shared" si="1102"/>
        <v>162.76708685458698</v>
      </c>
      <c r="K7927" s="1">
        <f t="shared" si="1103"/>
        <v>162.76708685458698</v>
      </c>
      <c r="U7927">
        <f t="shared" si="1099"/>
        <v>2225.6112604114478</v>
      </c>
      <c r="W7927">
        <f t="shared" si="1100"/>
        <v>15.511260411447893</v>
      </c>
      <c r="AB7927" s="3">
        <v>2397.0700000000002</v>
      </c>
      <c r="AD7927">
        <f t="shared" si="1104"/>
        <v>2316.5001975258147</v>
      </c>
      <c r="AF7927">
        <f t="shared" si="1105"/>
        <v>106.40019752581475</v>
      </c>
      <c r="AK7927" s="4">
        <f t="shared" si="1106"/>
        <v>2382.4476554059688</v>
      </c>
      <c r="AM7927">
        <f t="shared" si="1107"/>
        <v>172.34765540596891</v>
      </c>
    </row>
    <row r="7928" spans="1:39" x14ac:dyDescent="0.2">
      <c r="A7928" s="5">
        <v>20593.020000000004</v>
      </c>
      <c r="C7928" s="3">
        <v>2024.98</v>
      </c>
      <c r="E7928" s="3">
        <v>2298.89</v>
      </c>
      <c r="G7928" s="4">
        <f t="shared" si="1101"/>
        <v>2272.6749368699866</v>
      </c>
      <c r="I7928">
        <f t="shared" si="1102"/>
        <v>247.69493686998658</v>
      </c>
      <c r="K7928" s="1">
        <f t="shared" si="1103"/>
        <v>247.69493686998658</v>
      </c>
      <c r="U7928">
        <f t="shared" si="1099"/>
        <v>2234.7981604243414</v>
      </c>
      <c r="W7928">
        <f t="shared" si="1100"/>
        <v>209.81816042434139</v>
      </c>
      <c r="AB7928" s="3">
        <v>2174.9699999999998</v>
      </c>
      <c r="AD7928">
        <f t="shared" si="1104"/>
        <v>2214.7518644182464</v>
      </c>
      <c r="AF7928">
        <f t="shared" si="1105"/>
        <v>189.77186441824642</v>
      </c>
      <c r="AK7928" s="4">
        <f t="shared" si="1106"/>
        <v>2241.5876369067209</v>
      </c>
      <c r="AM7928">
        <f t="shared" si="1107"/>
        <v>216.60763690672093</v>
      </c>
    </row>
    <row r="7929" spans="1:39" x14ac:dyDescent="0.2">
      <c r="A7929" s="5">
        <v>21153.040000000001</v>
      </c>
      <c r="C7929" s="3">
        <v>2024.99</v>
      </c>
      <c r="E7929" s="3">
        <v>1894.97</v>
      </c>
      <c r="G7929" s="4">
        <f t="shared" si="1101"/>
        <v>2119.0062240287052</v>
      </c>
      <c r="I7929">
        <f t="shared" si="1102"/>
        <v>94.01622402870521</v>
      </c>
      <c r="K7929" s="1">
        <f t="shared" si="1103"/>
        <v>94.01622402870521</v>
      </c>
      <c r="U7929">
        <f t="shared" si="1099"/>
        <v>2277.0539689544403</v>
      </c>
      <c r="W7929">
        <f t="shared" si="1100"/>
        <v>252.06396895444027</v>
      </c>
      <c r="AB7929" s="3">
        <v>2002</v>
      </c>
      <c r="AD7929">
        <f t="shared" si="1104"/>
        <v>2158.4325834160072</v>
      </c>
      <c r="AF7929">
        <f t="shared" si="1105"/>
        <v>133.44258341600721</v>
      </c>
      <c r="AK7929" s="4">
        <f t="shared" si="1106"/>
        <v>2090.1818050425795</v>
      </c>
      <c r="AM7929">
        <f t="shared" si="1107"/>
        <v>65.191805042579517</v>
      </c>
    </row>
    <row r="7930" spans="1:39" x14ac:dyDescent="0.2">
      <c r="A7930" s="5">
        <v>25097.56</v>
      </c>
      <c r="C7930" s="3">
        <v>2275</v>
      </c>
      <c r="E7930" s="3">
        <v>1894.97</v>
      </c>
      <c r="G7930" s="4">
        <f t="shared" si="1101"/>
        <v>2296.6174811053324</v>
      </c>
      <c r="I7930">
        <f t="shared" si="1102"/>
        <v>21.617481105332445</v>
      </c>
      <c r="K7930" s="1">
        <f t="shared" si="1103"/>
        <v>21.617481105332445</v>
      </c>
      <c r="U7930">
        <f t="shared" si="1099"/>
        <v>2537.2633057572639</v>
      </c>
      <c r="W7930">
        <f t="shared" si="1100"/>
        <v>262.26330575726388</v>
      </c>
      <c r="AB7930" s="3">
        <v>2633.78</v>
      </c>
      <c r="AD7930">
        <f t="shared" si="1104"/>
        <v>2633.0222384932722</v>
      </c>
      <c r="AF7930">
        <f t="shared" si="1105"/>
        <v>358.0222384932722</v>
      </c>
      <c r="AK7930" s="4">
        <f t="shared" si="1106"/>
        <v>2459.4158350563484</v>
      </c>
      <c r="AM7930">
        <f t="shared" si="1107"/>
        <v>184.41583505634844</v>
      </c>
    </row>
    <row r="7931" spans="1:39" x14ac:dyDescent="0.2">
      <c r="A7931" s="5">
        <v>26969.05</v>
      </c>
      <c r="C7931" s="3">
        <v>2274.9899999999998</v>
      </c>
      <c r="E7931" s="3">
        <v>1894.97</v>
      </c>
      <c r="G7931" s="4">
        <f t="shared" si="1101"/>
        <v>2367.9556013240472</v>
      </c>
      <c r="I7931">
        <f t="shared" si="1102"/>
        <v>92.965601324047384</v>
      </c>
      <c r="K7931" s="1">
        <f t="shared" si="1103"/>
        <v>92.965601324047384</v>
      </c>
      <c r="U7931">
        <f t="shared" si="1099"/>
        <v>2642.6690110938707</v>
      </c>
      <c r="W7931">
        <f t="shared" si="1100"/>
        <v>367.67901109387094</v>
      </c>
      <c r="AB7931" s="3">
        <v>2849.01</v>
      </c>
      <c r="AD7931">
        <f t="shared" si="1104"/>
        <v>2804.6947241999305</v>
      </c>
      <c r="AF7931">
        <f t="shared" si="1105"/>
        <v>529.70472419993075</v>
      </c>
      <c r="AK7931" s="4">
        <f t="shared" si="1106"/>
        <v>2593.4065906697551</v>
      </c>
      <c r="AM7931">
        <f t="shared" si="1107"/>
        <v>318.41659066975535</v>
      </c>
    </row>
    <row r="7932" spans="1:39" x14ac:dyDescent="0.2">
      <c r="A7932" s="5">
        <v>27505.470000000005</v>
      </c>
      <c r="C7932" s="3">
        <v>2200.91</v>
      </c>
      <c r="E7932" s="3">
        <v>1348.18</v>
      </c>
      <c r="G7932" s="4">
        <f t="shared" si="1101"/>
        <v>2139.8145889926136</v>
      </c>
      <c r="I7932">
        <f t="shared" si="1102"/>
        <v>61.095411007386247</v>
      </c>
      <c r="K7932" s="1">
        <f t="shared" si="1103"/>
        <v>-61.095411007386247</v>
      </c>
      <c r="U7932">
        <f t="shared" si="1099"/>
        <v>2671.1721729968995</v>
      </c>
      <c r="W7932">
        <f t="shared" si="1100"/>
        <v>470.26217299689961</v>
      </c>
      <c r="AB7932" s="3">
        <v>2799</v>
      </c>
      <c r="AD7932">
        <f t="shared" si="1104"/>
        <v>2798.5412205542243</v>
      </c>
      <c r="AF7932">
        <f t="shared" si="1105"/>
        <v>597.63122055422446</v>
      </c>
      <c r="AK7932" s="4">
        <f t="shared" si="1106"/>
        <v>2439.8101993613686</v>
      </c>
      <c r="AM7932">
        <f t="shared" si="1107"/>
        <v>238.90019936136878</v>
      </c>
    </row>
    <row r="7933" spans="1:39" x14ac:dyDescent="0.2">
      <c r="A7933" s="5">
        <v>27875.290000000005</v>
      </c>
      <c r="C7933" s="3">
        <v>2300</v>
      </c>
      <c r="E7933" s="3">
        <v>1374.99</v>
      </c>
      <c r="G7933" s="4">
        <f t="shared" si="1101"/>
        <v>2164.9209406543005</v>
      </c>
      <c r="I7933">
        <f t="shared" si="1102"/>
        <v>135.07905934569953</v>
      </c>
      <c r="K7933" s="1">
        <f t="shared" si="1103"/>
        <v>-135.07905934569953</v>
      </c>
      <c r="U7933">
        <f t="shared" si="1099"/>
        <v>2690.4171146129574</v>
      </c>
      <c r="W7933">
        <f t="shared" si="1100"/>
        <v>390.41711461295745</v>
      </c>
      <c r="AB7933" s="3">
        <v>2826.65</v>
      </c>
      <c r="AD7933">
        <f t="shared" si="1104"/>
        <v>2824.1691436193132</v>
      </c>
      <c r="AF7933">
        <f t="shared" si="1105"/>
        <v>524.16914361931322</v>
      </c>
      <c r="AK7933" s="4">
        <f t="shared" si="1106"/>
        <v>2467.3307869342361</v>
      </c>
      <c r="AM7933">
        <f t="shared" si="1107"/>
        <v>167.33078693423613</v>
      </c>
    </row>
    <row r="7934" spans="1:39" x14ac:dyDescent="0.2">
      <c r="A7934" s="5">
        <v>26908.09</v>
      </c>
      <c r="C7934" s="3">
        <v>2024.99</v>
      </c>
      <c r="E7934" s="3">
        <v>500.01</v>
      </c>
      <c r="G7934" s="4">
        <f t="shared" si="1101"/>
        <v>1734.6292414543959</v>
      </c>
      <c r="I7934">
        <f t="shared" si="1102"/>
        <v>290.36075854560409</v>
      </c>
      <c r="K7934" s="1">
        <f t="shared" si="1103"/>
        <v>-290.36075854560409</v>
      </c>
      <c r="U7934">
        <f t="shared" si="1099"/>
        <v>2639.3844220201208</v>
      </c>
      <c r="W7934">
        <f t="shared" si="1100"/>
        <v>614.39442202012083</v>
      </c>
      <c r="AB7934" s="3">
        <v>2345.0100000000002</v>
      </c>
      <c r="AD7934">
        <f t="shared" si="1104"/>
        <v>2558.0643681248002</v>
      </c>
      <c r="AF7934">
        <f t="shared" si="1105"/>
        <v>533.07436812480023</v>
      </c>
      <c r="AK7934" s="4">
        <f t="shared" si="1106"/>
        <v>2024.300300761776</v>
      </c>
      <c r="AM7934">
        <f t="shared" si="1107"/>
        <v>0.68969923822396595</v>
      </c>
    </row>
    <row r="7935" spans="1:39" x14ac:dyDescent="0.2">
      <c r="A7935" s="5">
        <v>27620.569999999996</v>
      </c>
      <c r="C7935" s="3">
        <v>2500</v>
      </c>
      <c r="E7935" s="3">
        <v>1894.97</v>
      </c>
      <c r="G7935" s="4">
        <f t="shared" si="1101"/>
        <v>2391.2567798662049</v>
      </c>
      <c r="I7935">
        <f t="shared" si="1102"/>
        <v>108.74322013379515</v>
      </c>
      <c r="K7935" s="1">
        <f t="shared" si="1103"/>
        <v>-108.74322013379515</v>
      </c>
      <c r="U7935">
        <f t="shared" si="1099"/>
        <v>2677.1966159712301</v>
      </c>
      <c r="W7935">
        <f t="shared" si="1100"/>
        <v>177.19661597123013</v>
      </c>
      <c r="AB7935" s="3">
        <v>2706.99</v>
      </c>
      <c r="AD7935">
        <f t="shared" si="1104"/>
        <v>2757.7221585980988</v>
      </c>
      <c r="AF7935">
        <f t="shared" si="1105"/>
        <v>257.72215859809876</v>
      </c>
      <c r="AK7935" s="4">
        <f t="shared" si="1106"/>
        <v>2559.593406040322</v>
      </c>
      <c r="AM7935">
        <f t="shared" si="1107"/>
        <v>59.593406040321952</v>
      </c>
    </row>
    <row r="7936" spans="1:39" x14ac:dyDescent="0.2">
      <c r="A7936" s="5">
        <v>28390.11</v>
      </c>
      <c r="C7936" s="3">
        <v>2946</v>
      </c>
      <c r="E7936" s="3">
        <v>1894.97</v>
      </c>
      <c r="G7936" s="4">
        <f t="shared" si="1101"/>
        <v>2417.8638496204558</v>
      </c>
      <c r="I7936">
        <f t="shared" si="1102"/>
        <v>528.13615037954423</v>
      </c>
      <c r="K7936" s="1">
        <f t="shared" si="1103"/>
        <v>-528.13615037954423</v>
      </c>
      <c r="U7936">
        <f t="shared" si="1099"/>
        <v>2716.6795348988544</v>
      </c>
      <c r="W7936">
        <f t="shared" si="1100"/>
        <v>229.3204651011456</v>
      </c>
      <c r="AB7936" s="3">
        <v>2933.78</v>
      </c>
      <c r="AD7936">
        <f t="shared" si="1104"/>
        <v>2892.7929871979131</v>
      </c>
      <c r="AF7936">
        <f t="shared" si="1105"/>
        <v>53.207012802086865</v>
      </c>
      <c r="AK7936" s="4">
        <f t="shared" si="1106"/>
        <v>2663.0395148370449</v>
      </c>
      <c r="AM7936">
        <f t="shared" si="1107"/>
        <v>282.96048516295514</v>
      </c>
    </row>
    <row r="7937" spans="1:39" x14ac:dyDescent="0.2">
      <c r="A7937" s="5">
        <v>28388.73</v>
      </c>
      <c r="C7937" s="3">
        <v>2989.99</v>
      </c>
      <c r="E7937" s="3">
        <v>1894.97</v>
      </c>
      <c r="G7937" s="4">
        <f t="shared" si="1101"/>
        <v>2417.8169837531505</v>
      </c>
      <c r="I7937">
        <f t="shared" si="1102"/>
        <v>572.17301624684933</v>
      </c>
      <c r="K7937" s="1">
        <f t="shared" si="1103"/>
        <v>-572.17301624684933</v>
      </c>
      <c r="U7937">
        <f t="shared" si="1099"/>
        <v>2716.6099374039022</v>
      </c>
      <c r="W7937">
        <f t="shared" si="1100"/>
        <v>273.38006259609756</v>
      </c>
      <c r="AB7937" s="3">
        <v>2942.6</v>
      </c>
      <c r="AD7937">
        <f t="shared" si="1104"/>
        <v>2897.0283839821232</v>
      </c>
      <c r="AF7937">
        <f t="shared" si="1105"/>
        <v>92.961616017876622</v>
      </c>
      <c r="AK7937" s="4">
        <f t="shared" si="1106"/>
        <v>2666.2248268730928</v>
      </c>
      <c r="AM7937">
        <f t="shared" si="1107"/>
        <v>323.76517312690703</v>
      </c>
    </row>
    <row r="7938" spans="1:39" x14ac:dyDescent="0.2">
      <c r="A7938" s="5">
        <v>28798.489999999998</v>
      </c>
      <c r="C7938" s="3">
        <v>2899</v>
      </c>
      <c r="E7938" s="3">
        <v>2298.9</v>
      </c>
      <c r="G7938" s="4">
        <f t="shared" si="1101"/>
        <v>2614.3497520581832</v>
      </c>
      <c r="I7938">
        <f t="shared" si="1102"/>
        <v>284.65024794181682</v>
      </c>
      <c r="K7938" s="1">
        <f t="shared" si="1103"/>
        <v>-284.65024794181682</v>
      </c>
      <c r="U7938">
        <f t="shared" si="1099"/>
        <v>2737.0914387185185</v>
      </c>
      <c r="W7938">
        <f t="shared" si="1100"/>
        <v>161.90856128148152</v>
      </c>
      <c r="AB7938" s="3">
        <v>2939.99</v>
      </c>
      <c r="AD7938">
        <f t="shared" si="1104"/>
        <v>2908.726172517876</v>
      </c>
      <c r="AF7938">
        <f t="shared" si="1105"/>
        <v>9.7261725178759662</v>
      </c>
      <c r="AK7938" s="4">
        <f t="shared" si="1106"/>
        <v>2786.9323251710639</v>
      </c>
      <c r="AM7938">
        <f t="shared" si="1107"/>
        <v>112.06767482893611</v>
      </c>
    </row>
    <row r="7939" spans="1:39" x14ac:dyDescent="0.2">
      <c r="A7939" s="5">
        <v>29053.469999999994</v>
      </c>
      <c r="C7939" s="3">
        <v>2900</v>
      </c>
      <c r="E7939" s="3">
        <v>2850</v>
      </c>
      <c r="G7939" s="4">
        <f t="shared" si="1101"/>
        <v>2872.1293574655392</v>
      </c>
      <c r="I7939">
        <f t="shared" si="1102"/>
        <v>27.870642534460785</v>
      </c>
      <c r="K7939" s="1">
        <f t="shared" si="1103"/>
        <v>-27.870642534460785</v>
      </c>
      <c r="U7939">
        <f t="shared" ref="U7939:U8002" si="1108">$S$4*LN(MAX(1,$S$2*A7939+$S$3))+$S$5</f>
        <v>2749.6536625501467</v>
      </c>
      <c r="W7939">
        <f t="shared" ref="W7939:W8002" si="1109">ABS(U7939-C7939)</f>
        <v>150.34633744985331</v>
      </c>
      <c r="AB7939" s="3">
        <v>3000</v>
      </c>
      <c r="AD7939">
        <f t="shared" si="1104"/>
        <v>2945.7876307151382</v>
      </c>
      <c r="AF7939">
        <f t="shared" si="1105"/>
        <v>45.787630715138221</v>
      </c>
      <c r="AK7939" s="4">
        <f t="shared" si="1106"/>
        <v>2966.8179585554117</v>
      </c>
      <c r="AM7939">
        <f t="shared" si="1107"/>
        <v>66.817958555411678</v>
      </c>
    </row>
    <row r="7940" spans="1:39" x14ac:dyDescent="0.2">
      <c r="A7940" s="5">
        <v>28731.609999999997</v>
      </c>
      <c r="C7940" s="3">
        <v>2949.99</v>
      </c>
      <c r="E7940" s="3">
        <v>2899.67</v>
      </c>
      <c r="G7940" s="4">
        <f t="shared" si="1101"/>
        <v>2883.9175090620329</v>
      </c>
      <c r="I7940">
        <f t="shared" si="1102"/>
        <v>66.072490937966904</v>
      </c>
      <c r="K7940" s="1">
        <f t="shared" si="1103"/>
        <v>-66.072490937966904</v>
      </c>
      <c r="U7940">
        <f t="shared" si="1108"/>
        <v>2733.7734525780252</v>
      </c>
      <c r="W7940">
        <f t="shared" si="1109"/>
        <v>216.21654742197461</v>
      </c>
      <c r="AB7940" s="3">
        <v>3000</v>
      </c>
      <c r="AD7940">
        <f t="shared" si="1104"/>
        <v>2935.7438690902873</v>
      </c>
      <c r="AF7940">
        <f t="shared" si="1105"/>
        <v>14.246130909712519</v>
      </c>
      <c r="AK7940" s="4">
        <f t="shared" si="1106"/>
        <v>2972.1978093766465</v>
      </c>
      <c r="AM7940">
        <f t="shared" si="1107"/>
        <v>22.207809376646765</v>
      </c>
    </row>
    <row r="7941" spans="1:39" x14ac:dyDescent="0.2">
      <c r="A7941" s="5">
        <v>28853.7</v>
      </c>
      <c r="C7941" s="3">
        <v>3000</v>
      </c>
      <c r="E7941" s="3">
        <v>3000</v>
      </c>
      <c r="G7941" s="4">
        <f t="shared" si="1101"/>
        <v>2933.379602796972</v>
      </c>
      <c r="I7941">
        <f t="shared" si="1102"/>
        <v>66.620397203028006</v>
      </c>
      <c r="K7941" s="1">
        <f t="shared" si="1103"/>
        <v>-66.620397203028006</v>
      </c>
      <c r="U7941">
        <f t="shared" si="1108"/>
        <v>2739.8232278164978</v>
      </c>
      <c r="W7941">
        <f t="shared" si="1109"/>
        <v>260.17677218350218</v>
      </c>
      <c r="AB7941" s="3">
        <v>3000</v>
      </c>
      <c r="AD7941">
        <f t="shared" si="1104"/>
        <v>2939.5711637895238</v>
      </c>
      <c r="AF7941">
        <f t="shared" si="1105"/>
        <v>60.42883621047622</v>
      </c>
      <c r="AK7941" s="4">
        <f t="shared" si="1106"/>
        <v>3002.9162752375823</v>
      </c>
      <c r="AM7941">
        <f t="shared" si="1107"/>
        <v>2.9162752375823402</v>
      </c>
    </row>
    <row r="7942" spans="1:39" x14ac:dyDescent="0.2">
      <c r="A7942" s="5">
        <v>29096.710000000003</v>
      </c>
      <c r="C7942" s="3">
        <v>3000</v>
      </c>
      <c r="E7942" s="3">
        <v>3000</v>
      </c>
      <c r="G7942" s="4">
        <f t="shared" si="1101"/>
        <v>2941.4159515016354</v>
      </c>
      <c r="I7942">
        <f t="shared" si="1102"/>
        <v>58.584048498364609</v>
      </c>
      <c r="K7942" s="1">
        <f t="shared" si="1103"/>
        <v>-58.584048498364609</v>
      </c>
      <c r="U7942">
        <f t="shared" si="1108"/>
        <v>2751.7703683328964</v>
      </c>
      <c r="W7942">
        <f t="shared" si="1109"/>
        <v>248.2296316671036</v>
      </c>
      <c r="AB7942" s="3">
        <v>3000</v>
      </c>
      <c r="AD7942">
        <f t="shared" si="1104"/>
        <v>2947.125751780105</v>
      </c>
      <c r="AF7942">
        <f t="shared" si="1105"/>
        <v>52.87424821989498</v>
      </c>
      <c r="AK7942" s="4">
        <f t="shared" si="1106"/>
        <v>3009.1351603193179</v>
      </c>
      <c r="AM7942">
        <f t="shared" si="1107"/>
        <v>9.1351603193179471</v>
      </c>
    </row>
    <row r="7943" spans="1:39" x14ac:dyDescent="0.2">
      <c r="A7943" s="5">
        <v>28713.01</v>
      </c>
      <c r="C7943" s="3">
        <v>2900</v>
      </c>
      <c r="E7943" s="3">
        <v>2968.64</v>
      </c>
      <c r="G7943" s="4">
        <f t="shared" si="1101"/>
        <v>2914.4987856445759</v>
      </c>
      <c r="I7943">
        <f t="shared" si="1102"/>
        <v>14.498785644575946</v>
      </c>
      <c r="K7943" s="1">
        <f t="shared" si="1103"/>
        <v>14.498785644575946</v>
      </c>
      <c r="U7943">
        <f t="shared" si="1108"/>
        <v>2732.8489734982086</v>
      </c>
      <c r="W7943">
        <f t="shared" si="1109"/>
        <v>167.15102650179142</v>
      </c>
      <c r="AB7943" s="3">
        <v>3000</v>
      </c>
      <c r="AD7943">
        <f t="shared" si="1104"/>
        <v>2935.1589039416522</v>
      </c>
      <c r="AF7943">
        <f t="shared" si="1105"/>
        <v>35.15890394165217</v>
      </c>
      <c r="AK7943" s="4">
        <f t="shared" si="1106"/>
        <v>2990.6672266101896</v>
      </c>
      <c r="AM7943">
        <f t="shared" si="1107"/>
        <v>90.667226610189573</v>
      </c>
    </row>
    <row r="7944" spans="1:39" x14ac:dyDescent="0.2">
      <c r="A7944" s="5">
        <v>27341.839999999997</v>
      </c>
      <c r="C7944" s="3">
        <v>2899</v>
      </c>
      <c r="E7944" s="3">
        <v>2700.01</v>
      </c>
      <c r="G7944" s="4">
        <f t="shared" si="1101"/>
        <v>2745.5944050466869</v>
      </c>
      <c r="I7944">
        <f t="shared" si="1102"/>
        <v>153.40559495331308</v>
      </c>
      <c r="K7944" s="1">
        <f t="shared" si="1103"/>
        <v>-153.40559495331308</v>
      </c>
      <c r="U7944">
        <f t="shared" si="1108"/>
        <v>2662.5526135894706</v>
      </c>
      <c r="W7944">
        <f t="shared" si="1109"/>
        <v>236.44738641052936</v>
      </c>
      <c r="AB7944" s="3">
        <v>3000</v>
      </c>
      <c r="AD7944">
        <f t="shared" si="1104"/>
        <v>2890.5927275822705</v>
      </c>
      <c r="AF7944">
        <f t="shared" si="1105"/>
        <v>8.4072724177294731</v>
      </c>
      <c r="AK7944" s="4">
        <f t="shared" si="1106"/>
        <v>2880.1645911565165</v>
      </c>
      <c r="AM7944">
        <f t="shared" si="1107"/>
        <v>18.835408843483492</v>
      </c>
    </row>
    <row r="7945" spans="1:39" x14ac:dyDescent="0.2">
      <c r="A7945" s="5">
        <v>26612.69</v>
      </c>
      <c r="C7945" s="3">
        <v>2567.6999999999998</v>
      </c>
      <c r="E7945" s="3">
        <v>2523.0100000000002</v>
      </c>
      <c r="G7945" s="4">
        <f t="shared" si="1101"/>
        <v>2639.0304621014211</v>
      </c>
      <c r="I7945">
        <f t="shared" si="1102"/>
        <v>71.33046210142129</v>
      </c>
      <c r="K7945" s="1">
        <f t="shared" si="1103"/>
        <v>71.33046210142129</v>
      </c>
      <c r="U7945">
        <f t="shared" si="1108"/>
        <v>2623.3329326592229</v>
      </c>
      <c r="W7945">
        <f t="shared" si="1109"/>
        <v>55.632932659223115</v>
      </c>
      <c r="AB7945" s="3">
        <v>2989</v>
      </c>
      <c r="AD7945">
        <f t="shared" si="1104"/>
        <v>2860.3146111050291</v>
      </c>
      <c r="AF7945">
        <f t="shared" si="1105"/>
        <v>292.61461110502933</v>
      </c>
      <c r="AK7945" s="4">
        <f t="shared" si="1106"/>
        <v>2806.9758032134669</v>
      </c>
      <c r="AM7945">
        <f t="shared" si="1107"/>
        <v>239.27580321346704</v>
      </c>
    </row>
    <row r="7946" spans="1:39" x14ac:dyDescent="0.2">
      <c r="A7946" s="5">
        <v>24772.5</v>
      </c>
      <c r="C7946" s="3">
        <v>2900</v>
      </c>
      <c r="E7946" s="3">
        <v>2799.01</v>
      </c>
      <c r="G7946" s="4">
        <f t="shared" si="1101"/>
        <v>2692.4983220837312</v>
      </c>
      <c r="I7946">
        <f t="shared" si="1102"/>
        <v>207.50167791626882</v>
      </c>
      <c r="K7946" s="1">
        <f t="shared" si="1103"/>
        <v>-207.50167791626882</v>
      </c>
      <c r="U7946">
        <f t="shared" si="1108"/>
        <v>2517.9222677350881</v>
      </c>
      <c r="W7946">
        <f t="shared" si="1109"/>
        <v>382.0777322649119</v>
      </c>
      <c r="AB7946" s="3">
        <v>3000</v>
      </c>
      <c r="AD7946">
        <f t="shared" si="1104"/>
        <v>2798.3263053500496</v>
      </c>
      <c r="AF7946">
        <f t="shared" si="1105"/>
        <v>101.67369464995045</v>
      </c>
      <c r="AK7946" s="4">
        <f t="shared" si="1106"/>
        <v>2831.3835898808538</v>
      </c>
      <c r="AM7946">
        <f t="shared" si="1107"/>
        <v>68.616410119146167</v>
      </c>
    </row>
    <row r="7947" spans="1:39" x14ac:dyDescent="0.2">
      <c r="A7947" s="5">
        <v>24670.37</v>
      </c>
      <c r="C7947" s="3">
        <v>2800</v>
      </c>
      <c r="E7947" s="3">
        <v>2099.0100000000002</v>
      </c>
      <c r="G7947" s="4">
        <f t="shared" si="1101"/>
        <v>2371.6317953422422</v>
      </c>
      <c r="I7947">
        <f t="shared" si="1102"/>
        <v>428.36820465775781</v>
      </c>
      <c r="K7947" s="1">
        <f t="shared" si="1103"/>
        <v>-428.36820465775781</v>
      </c>
      <c r="U7947">
        <f t="shared" si="1108"/>
        <v>2511.7773744070309</v>
      </c>
      <c r="W7947">
        <f t="shared" si="1109"/>
        <v>288.22262559296905</v>
      </c>
      <c r="AB7947" s="3">
        <v>2913.8</v>
      </c>
      <c r="AD7947">
        <f t="shared" si="1104"/>
        <v>2752.5634431876842</v>
      </c>
      <c r="AF7947">
        <f t="shared" si="1105"/>
        <v>47.436556812315757</v>
      </c>
      <c r="AK7947" s="4">
        <f t="shared" si="1106"/>
        <v>2604.3141268071317</v>
      </c>
      <c r="AM7947">
        <f t="shared" si="1107"/>
        <v>195.68587319286826</v>
      </c>
    </row>
    <row r="7948" spans="1:39" x14ac:dyDescent="0.2">
      <c r="A7948" s="5">
        <v>24520.55</v>
      </c>
      <c r="C7948" s="3">
        <v>2700</v>
      </c>
      <c r="E7948" s="3">
        <v>1895</v>
      </c>
      <c r="G7948" s="4">
        <f t="shared" si="1101"/>
        <v>2273.1698583794678</v>
      </c>
      <c r="I7948">
        <f t="shared" si="1102"/>
        <v>426.83014162053223</v>
      </c>
      <c r="K7948" s="1">
        <f t="shared" si="1103"/>
        <v>-426.83014162053223</v>
      </c>
      <c r="U7948">
        <f t="shared" si="1108"/>
        <v>2502.7029195124451</v>
      </c>
      <c r="W7948">
        <f t="shared" si="1109"/>
        <v>197.29708048755492</v>
      </c>
      <c r="AB7948" s="3">
        <v>2868.77</v>
      </c>
      <c r="AD7948">
        <f t="shared" si="1104"/>
        <v>2724.8957371905726</v>
      </c>
      <c r="AF7948">
        <f t="shared" si="1105"/>
        <v>24.895737190572618</v>
      </c>
      <c r="AK7948" s="4">
        <f t="shared" si="1106"/>
        <v>2527.0170884810823</v>
      </c>
      <c r="AM7948">
        <f t="shared" si="1107"/>
        <v>172.98291151891772</v>
      </c>
    </row>
    <row r="7949" spans="1:39" x14ac:dyDescent="0.2">
      <c r="A7949" s="5">
        <v>24150.190000000002</v>
      </c>
      <c r="C7949" s="3">
        <v>2400.0100000000002</v>
      </c>
      <c r="E7949" s="3">
        <v>2524.9899999999998</v>
      </c>
      <c r="G7949" s="4">
        <f t="shared" si="1101"/>
        <v>2542.7286486436769</v>
      </c>
      <c r="I7949">
        <f t="shared" si="1102"/>
        <v>142.71864864367672</v>
      </c>
      <c r="K7949" s="1">
        <f t="shared" si="1103"/>
        <v>142.71864864367672</v>
      </c>
      <c r="U7949">
        <f t="shared" si="1108"/>
        <v>2479.9565547345974</v>
      </c>
      <c r="W7949">
        <f t="shared" si="1109"/>
        <v>79.946554734597157</v>
      </c>
      <c r="AB7949" s="3">
        <v>2600.0100000000002</v>
      </c>
      <c r="AD7949">
        <f t="shared" si="1104"/>
        <v>2579.8913550795114</v>
      </c>
      <c r="AF7949">
        <f t="shared" si="1105"/>
        <v>179.8813550795112</v>
      </c>
      <c r="AK7949" s="4">
        <f t="shared" si="1106"/>
        <v>2589.9245324416488</v>
      </c>
      <c r="AM7949">
        <f t="shared" si="1107"/>
        <v>189.91453244164859</v>
      </c>
    </row>
    <row r="7950" spans="1:39" x14ac:dyDescent="0.2">
      <c r="A7950" s="5">
        <v>23780</v>
      </c>
      <c r="C7950" s="3">
        <v>2412.46</v>
      </c>
      <c r="E7950" s="3">
        <v>2025.11</v>
      </c>
      <c r="G7950" s="4">
        <f t="shared" si="1101"/>
        <v>2300.7880382806889</v>
      </c>
      <c r="I7950">
        <f t="shared" si="1102"/>
        <v>111.67196171931118</v>
      </c>
      <c r="K7950" s="1">
        <f t="shared" si="1103"/>
        <v>-111.67196171931118</v>
      </c>
      <c r="U7950">
        <f t="shared" si="1108"/>
        <v>2456.7592446204726</v>
      </c>
      <c r="W7950">
        <f t="shared" si="1109"/>
        <v>44.299244620472564</v>
      </c>
      <c r="AB7950" s="3">
        <v>2687.78</v>
      </c>
      <c r="AD7950">
        <f t="shared" si="1104"/>
        <v>2607.563218312047</v>
      </c>
      <c r="AF7950">
        <f t="shared" si="1105"/>
        <v>195.10321831204692</v>
      </c>
      <c r="AK7950" s="4">
        <f t="shared" si="1106"/>
        <v>2472.3442883278331</v>
      </c>
      <c r="AM7950">
        <f t="shared" si="1107"/>
        <v>59.884288327833019</v>
      </c>
    </row>
    <row r="7951" spans="1:39" x14ac:dyDescent="0.2">
      <c r="A7951" s="5">
        <v>23615.69</v>
      </c>
      <c r="C7951" s="3">
        <v>2000.01</v>
      </c>
      <c r="E7951" s="3">
        <v>2210.1</v>
      </c>
      <c r="G7951" s="4">
        <f t="shared" si="1101"/>
        <v>2377.3655011758237</v>
      </c>
      <c r="I7951">
        <f t="shared" si="1102"/>
        <v>377.35550117582375</v>
      </c>
      <c r="K7951" s="1">
        <f t="shared" si="1103"/>
        <v>377.35550117582375</v>
      </c>
      <c r="U7951">
        <f t="shared" si="1108"/>
        <v>2446.3102923380611</v>
      </c>
      <c r="W7951">
        <f t="shared" si="1109"/>
        <v>446.30029233806113</v>
      </c>
      <c r="AB7951" s="3">
        <v>2687.77</v>
      </c>
      <c r="AD7951">
        <f t="shared" si="1104"/>
        <v>2600.832680283339</v>
      </c>
      <c r="AF7951">
        <f t="shared" si="1105"/>
        <v>600.82268028333897</v>
      </c>
      <c r="AK7951" s="4">
        <f t="shared" si="1106"/>
        <v>2517.6295694723335</v>
      </c>
      <c r="AM7951">
        <f t="shared" si="1107"/>
        <v>517.61956947233352</v>
      </c>
    </row>
    <row r="7952" spans="1:39" x14ac:dyDescent="0.2">
      <c r="A7952" s="5">
        <v>23780.03</v>
      </c>
      <c r="C7952" s="3">
        <v>2199.9699999999998</v>
      </c>
      <c r="E7952" s="3">
        <v>2024.98</v>
      </c>
      <c r="G7952" s="4">
        <f t="shared" si="1101"/>
        <v>2300.7305166194974</v>
      </c>
      <c r="I7952">
        <f t="shared" si="1102"/>
        <v>100.76051661949759</v>
      </c>
      <c r="K7952" s="1">
        <f t="shared" si="1103"/>
        <v>100.76051661949759</v>
      </c>
      <c r="U7952">
        <f t="shared" si="1108"/>
        <v>2456.7611437157866</v>
      </c>
      <c r="W7952">
        <f t="shared" si="1109"/>
        <v>256.7911437157868</v>
      </c>
      <c r="AB7952" s="3">
        <v>2000.01</v>
      </c>
      <c r="AD7952">
        <f t="shared" si="1104"/>
        <v>2273.8576594097267</v>
      </c>
      <c r="AF7952">
        <f t="shared" si="1105"/>
        <v>73.887659409726894</v>
      </c>
      <c r="AK7952" s="4">
        <f t="shared" si="1106"/>
        <v>2221.0942840935572</v>
      </c>
      <c r="AM7952">
        <f t="shared" si="1107"/>
        <v>21.124284093557435</v>
      </c>
    </row>
    <row r="7953" spans="1:39" x14ac:dyDescent="0.2">
      <c r="A7953" s="5">
        <v>23988.93</v>
      </c>
      <c r="C7953" s="3">
        <v>2000.01</v>
      </c>
      <c r="E7953" s="3">
        <v>2024.99</v>
      </c>
      <c r="G7953" s="4">
        <f t="shared" si="1101"/>
        <v>2309.6839151270733</v>
      </c>
      <c r="I7953">
        <f t="shared" si="1102"/>
        <v>309.67391512707331</v>
      </c>
      <c r="K7953" s="1">
        <f t="shared" si="1103"/>
        <v>309.67391512707331</v>
      </c>
      <c r="U7953">
        <f t="shared" si="1108"/>
        <v>2469.9092797829326</v>
      </c>
      <c r="W7953">
        <f t="shared" si="1109"/>
        <v>469.89927978293258</v>
      </c>
      <c r="AB7953" s="3">
        <v>2000</v>
      </c>
      <c r="AD7953">
        <f t="shared" si="1104"/>
        <v>2282.3090209708844</v>
      </c>
      <c r="AF7953">
        <f t="shared" si="1105"/>
        <v>282.29902097088438</v>
      </c>
      <c r="AK7953" s="4">
        <f t="shared" si="1106"/>
        <v>2228.059819446682</v>
      </c>
      <c r="AM7953">
        <f t="shared" si="1107"/>
        <v>228.04981944668202</v>
      </c>
    </row>
    <row r="7954" spans="1:39" x14ac:dyDescent="0.2">
      <c r="A7954" s="5">
        <v>27054.5</v>
      </c>
      <c r="C7954" s="3">
        <v>2763.34</v>
      </c>
      <c r="E7954" s="3">
        <v>2275</v>
      </c>
      <c r="G7954" s="4">
        <f t="shared" si="1101"/>
        <v>2542.9871349493624</v>
      </c>
      <c r="I7954">
        <f t="shared" si="1102"/>
        <v>220.35286505063777</v>
      </c>
      <c r="K7954" s="1">
        <f t="shared" si="1103"/>
        <v>-220.35286505063777</v>
      </c>
      <c r="U7954">
        <f t="shared" si="1108"/>
        <v>2647.2573220530867</v>
      </c>
      <c r="W7954">
        <f t="shared" si="1109"/>
        <v>116.08267794691346</v>
      </c>
      <c r="AB7954" s="3">
        <v>2868.78</v>
      </c>
      <c r="AD7954">
        <f t="shared" si="1104"/>
        <v>2817.2046365772194</v>
      </c>
      <c r="AF7954">
        <f t="shared" si="1105"/>
        <v>53.864636577219244</v>
      </c>
      <c r="AK7954" s="4">
        <f t="shared" si="1106"/>
        <v>2707.4513519501397</v>
      </c>
      <c r="AM7954">
        <f t="shared" si="1107"/>
        <v>55.888648049860421</v>
      </c>
    </row>
    <row r="7955" spans="1:39" x14ac:dyDescent="0.2">
      <c r="A7955" s="5">
        <v>28355.3</v>
      </c>
      <c r="C7955" s="3">
        <v>2780.01</v>
      </c>
      <c r="E7955" s="3">
        <v>2274.9899999999998</v>
      </c>
      <c r="G7955" s="4">
        <f t="shared" si="1101"/>
        <v>2588.6094858259657</v>
      </c>
      <c r="I7955">
        <f t="shared" si="1102"/>
        <v>191.40051417403447</v>
      </c>
      <c r="K7955" s="1">
        <f t="shared" si="1103"/>
        <v>-191.40051417403447</v>
      </c>
      <c r="U7955">
        <f t="shared" si="1108"/>
        <v>2714.922667689525</v>
      </c>
      <c r="W7955">
        <f t="shared" si="1109"/>
        <v>65.087332310475176</v>
      </c>
      <c r="AB7955" s="3">
        <v>2899</v>
      </c>
      <c r="AD7955">
        <f t="shared" si="1104"/>
        <v>2874.8049898882464</v>
      </c>
      <c r="AF7955">
        <f t="shared" si="1105"/>
        <v>94.794989888246164</v>
      </c>
      <c r="AK7955" s="4">
        <f t="shared" si="1106"/>
        <v>2753.8382739750978</v>
      </c>
      <c r="AM7955">
        <f t="shared" si="1107"/>
        <v>26.171726024902455</v>
      </c>
    </row>
    <row r="7956" spans="1:39" x14ac:dyDescent="0.2">
      <c r="A7956" s="5">
        <v>28889.999999999996</v>
      </c>
      <c r="C7956" s="3">
        <v>2554.84</v>
      </c>
      <c r="E7956" s="3">
        <v>2200.91</v>
      </c>
      <c r="G7956" s="4">
        <f t="shared" si="1101"/>
        <v>2573.0611669071586</v>
      </c>
      <c r="I7956">
        <f t="shared" si="1102"/>
        <v>18.221166907158477</v>
      </c>
      <c r="K7956" s="1">
        <f t="shared" si="1103"/>
        <v>18.221166907158477</v>
      </c>
      <c r="U7956">
        <f t="shared" si="1108"/>
        <v>2741.615800889198</v>
      </c>
      <c r="W7956">
        <f t="shared" si="1109"/>
        <v>186.77580088919785</v>
      </c>
      <c r="AB7956" s="3">
        <v>2868.77</v>
      </c>
      <c r="AD7956">
        <f t="shared" si="1104"/>
        <v>2877.032027633998</v>
      </c>
      <c r="AF7956">
        <f t="shared" si="1105"/>
        <v>322.1920276339979</v>
      </c>
      <c r="AK7956" s="4">
        <f t="shared" si="1106"/>
        <v>2736.3495484326004</v>
      </c>
      <c r="AM7956">
        <f t="shared" si="1107"/>
        <v>181.50954843260024</v>
      </c>
    </row>
    <row r="7957" spans="1:39" x14ac:dyDescent="0.2">
      <c r="A7957" s="5">
        <v>29231.560000000005</v>
      </c>
      <c r="C7957" s="3">
        <v>2296</v>
      </c>
      <c r="E7957" s="3">
        <v>2300</v>
      </c>
      <c r="G7957" s="4">
        <f t="shared" si="1101"/>
        <v>2629.1438604846635</v>
      </c>
      <c r="I7957">
        <f t="shared" si="1102"/>
        <v>333.14386048466349</v>
      </c>
      <c r="K7957" s="1">
        <f t="shared" si="1103"/>
        <v>333.14386048466349</v>
      </c>
      <c r="U7957">
        <f t="shared" si="1108"/>
        <v>2758.3465579943313</v>
      </c>
      <c r="W7957">
        <f t="shared" si="1109"/>
        <v>462.34655799433131</v>
      </c>
      <c r="AB7957" s="3">
        <v>2749</v>
      </c>
      <c r="AD7957">
        <f t="shared" si="1104"/>
        <v>2829.4966063067186</v>
      </c>
      <c r="AF7957">
        <f t="shared" si="1105"/>
        <v>533.4966063067186</v>
      </c>
      <c r="AK7957" s="4">
        <f t="shared" si="1106"/>
        <v>2728.5362904036069</v>
      </c>
      <c r="AM7957">
        <f t="shared" si="1107"/>
        <v>432.53629040360693</v>
      </c>
    </row>
    <row r="7958" spans="1:39" x14ac:dyDescent="0.2">
      <c r="A7958" s="5">
        <v>28080.829999999994</v>
      </c>
      <c r="C7958" s="3">
        <v>2049.9899999999998</v>
      </c>
      <c r="E7958" s="3">
        <v>2024.99</v>
      </c>
      <c r="G7958" s="4">
        <f t="shared" si="1101"/>
        <v>2466.1090442018358</v>
      </c>
      <c r="I7958">
        <f t="shared" si="1102"/>
        <v>416.119044201836</v>
      </c>
      <c r="K7958" s="1">
        <f t="shared" si="1103"/>
        <v>416.119044201836</v>
      </c>
      <c r="U7958">
        <f t="shared" si="1108"/>
        <v>2700.9747398042691</v>
      </c>
      <c r="W7958">
        <f t="shared" si="1109"/>
        <v>650.98473980426934</v>
      </c>
      <c r="AB7958" s="3">
        <v>2236.0100000000002</v>
      </c>
      <c r="AD7958">
        <f t="shared" si="1104"/>
        <v>2544.2838894994711</v>
      </c>
      <c r="AF7958">
        <f t="shared" si="1105"/>
        <v>494.29388949947133</v>
      </c>
      <c r="AK7958" s="4">
        <f t="shared" si="1106"/>
        <v>2435.7056222688725</v>
      </c>
      <c r="AM7958">
        <f t="shared" si="1107"/>
        <v>385.71562226887272</v>
      </c>
    </row>
    <row r="7959" spans="1:39" x14ac:dyDescent="0.2">
      <c r="A7959" s="5">
        <v>28798.449999999997</v>
      </c>
      <c r="C7959" s="3">
        <v>2515.1999999999998</v>
      </c>
      <c r="E7959" s="3">
        <v>2500</v>
      </c>
      <c r="G7959" s="4">
        <f t="shared" si="1101"/>
        <v>2705.3301189264139</v>
      </c>
      <c r="I7959">
        <f t="shared" si="1102"/>
        <v>190.13011892641407</v>
      </c>
      <c r="K7959" s="1">
        <f t="shared" si="1103"/>
        <v>190.13011892641407</v>
      </c>
      <c r="U7959">
        <f t="shared" si="1108"/>
        <v>2737.0894571518238</v>
      </c>
      <c r="W7959">
        <f t="shared" si="1109"/>
        <v>221.88945715182399</v>
      </c>
      <c r="AB7959" s="3">
        <v>2599.0100000000002</v>
      </c>
      <c r="AD7959">
        <f t="shared" si="1104"/>
        <v>2743.2810377847627</v>
      </c>
      <c r="AF7959">
        <f t="shared" si="1105"/>
        <v>228.08103778476288</v>
      </c>
      <c r="AK7959" s="4">
        <f t="shared" si="1106"/>
        <v>2717.6412214802954</v>
      </c>
      <c r="AM7959">
        <f t="shared" si="1107"/>
        <v>202.44122148029555</v>
      </c>
    </row>
    <row r="7960" spans="1:39" x14ac:dyDescent="0.2">
      <c r="A7960" s="5">
        <v>29373.839999999997</v>
      </c>
      <c r="C7960" s="3">
        <v>2800.01</v>
      </c>
      <c r="E7960" s="3">
        <v>2946</v>
      </c>
      <c r="G7960" s="4">
        <f t="shared" si="1101"/>
        <v>2926.0444543665599</v>
      </c>
      <c r="I7960">
        <f t="shared" si="1102"/>
        <v>126.03445436655966</v>
      </c>
      <c r="K7960" s="1">
        <f t="shared" si="1103"/>
        <v>126.03445436655966</v>
      </c>
      <c r="U7960">
        <f t="shared" si="1108"/>
        <v>2765.2443214152499</v>
      </c>
      <c r="W7960">
        <f t="shared" si="1109"/>
        <v>34.765678584750276</v>
      </c>
      <c r="AB7960" s="3">
        <v>2899.01</v>
      </c>
      <c r="AD7960">
        <f t="shared" si="1104"/>
        <v>2906.6396863733853</v>
      </c>
      <c r="AF7960">
        <f t="shared" si="1105"/>
        <v>106.62968637338508</v>
      </c>
      <c r="AK7960" s="4">
        <f t="shared" si="1106"/>
        <v>2964.4186301876298</v>
      </c>
      <c r="AM7960">
        <f t="shared" si="1107"/>
        <v>164.40863018762957</v>
      </c>
    </row>
    <row r="7961" spans="1:39" x14ac:dyDescent="0.2">
      <c r="A7961" s="5">
        <v>29395.760000000002</v>
      </c>
      <c r="C7961" s="3">
        <v>2900</v>
      </c>
      <c r="E7961" s="3">
        <v>2989.99</v>
      </c>
      <c r="G7961" s="4">
        <f t="shared" si="1101"/>
        <v>2946.6582471051934</v>
      </c>
      <c r="I7961">
        <f t="shared" si="1102"/>
        <v>46.658247105193368</v>
      </c>
      <c r="K7961" s="1">
        <f t="shared" si="1103"/>
        <v>46.658247105193368</v>
      </c>
      <c r="U7961">
        <f t="shared" si="1108"/>
        <v>2766.3033179471495</v>
      </c>
      <c r="W7961">
        <f t="shared" si="1109"/>
        <v>133.69668205285052</v>
      </c>
      <c r="AB7961" s="3">
        <v>2940</v>
      </c>
      <c r="AD7961">
        <f t="shared" si="1104"/>
        <v>2927.1970251807325</v>
      </c>
      <c r="AF7961">
        <f t="shared" si="1105"/>
        <v>27.197025180732453</v>
      </c>
      <c r="AK7961" s="4">
        <f t="shared" si="1106"/>
        <v>2992.0284933290613</v>
      </c>
      <c r="AM7961">
        <f t="shared" si="1107"/>
        <v>92.028493329061348</v>
      </c>
    </row>
    <row r="7962" spans="1:39" x14ac:dyDescent="0.2">
      <c r="A7962" s="5">
        <v>29420.829999999998</v>
      </c>
      <c r="C7962" s="3">
        <v>2899.99</v>
      </c>
      <c r="E7962" s="3">
        <v>2899</v>
      </c>
      <c r="G7962" s="4">
        <f t="shared" ref="G7962:G8025" si="1110">$P$4*LN(MAX(1,$P$2*A7962+$P$3))+$P$5*E7962+$P$6</f>
        <v>2906.3058150433862</v>
      </c>
      <c r="I7962">
        <f t="shared" si="1102"/>
        <v>6.3158150433864648</v>
      </c>
      <c r="K7962" s="1">
        <f t="shared" si="1103"/>
        <v>6.3158150433864648</v>
      </c>
      <c r="U7962">
        <f t="shared" si="1108"/>
        <v>2767.5132957665865</v>
      </c>
      <c r="W7962">
        <f t="shared" si="1109"/>
        <v>132.47670423341333</v>
      </c>
      <c r="AB7962" s="3">
        <v>3000</v>
      </c>
      <c r="AD7962">
        <f t="shared" si="1104"/>
        <v>2957.0733643287413</v>
      </c>
      <c r="AF7962">
        <f t="shared" si="1105"/>
        <v>57.083364328741482</v>
      </c>
      <c r="AK7962" s="4">
        <f t="shared" si="1106"/>
        <v>2989.5718090828777</v>
      </c>
      <c r="AM7962">
        <f t="shared" si="1107"/>
        <v>89.581809082877953</v>
      </c>
    </row>
    <row r="7963" spans="1:39" x14ac:dyDescent="0.2">
      <c r="A7963" s="5">
        <v>29066.230000000003</v>
      </c>
      <c r="C7963" s="3">
        <v>3000</v>
      </c>
      <c r="E7963" s="3">
        <v>2900</v>
      </c>
      <c r="G7963" s="4">
        <f t="shared" si="1110"/>
        <v>2895.1707426331632</v>
      </c>
      <c r="I7963">
        <f t="shared" ref="I7963:I8026" si="1111">ABS(G7963-C7963)</f>
        <v>104.82925736683683</v>
      </c>
      <c r="K7963" s="1">
        <f t="shared" ref="K7963:K8026" si="1112">G7963-C7963</f>
        <v>-104.82925736683683</v>
      </c>
      <c r="U7963">
        <f t="shared" si="1108"/>
        <v>2750.278704014343</v>
      </c>
      <c r="W7963">
        <f t="shared" si="1109"/>
        <v>249.72129598565698</v>
      </c>
      <c r="AB7963" s="3">
        <v>3000</v>
      </c>
      <c r="AD7963">
        <f t="shared" si="1104"/>
        <v>2946.1827795117042</v>
      </c>
      <c r="AF7963">
        <f t="shared" si="1105"/>
        <v>53.817220488295789</v>
      </c>
      <c r="AK7963" s="4">
        <f t="shared" si="1106"/>
        <v>2980.8817999467992</v>
      </c>
      <c r="AM7963">
        <f t="shared" si="1107"/>
        <v>19.118200053200781</v>
      </c>
    </row>
    <row r="7964" spans="1:39" x14ac:dyDescent="0.2">
      <c r="A7964" s="5">
        <v>28903.980000000003</v>
      </c>
      <c r="C7964" s="3">
        <v>3000</v>
      </c>
      <c r="E7964" s="3">
        <v>2949.99</v>
      </c>
      <c r="G7964" s="4">
        <f t="shared" si="1110"/>
        <v>2912.4240227004484</v>
      </c>
      <c r="I7964">
        <f t="shared" si="1111"/>
        <v>87.575977299551596</v>
      </c>
      <c r="K7964" s="1">
        <f t="shared" si="1112"/>
        <v>-87.575977299551596</v>
      </c>
      <c r="U7964">
        <f t="shared" si="1108"/>
        <v>2742.3054148622541</v>
      </c>
      <c r="W7964">
        <f t="shared" si="1109"/>
        <v>257.69458513774589</v>
      </c>
      <c r="AB7964" s="3">
        <v>3000</v>
      </c>
      <c r="AD7964">
        <f t="shared" si="1104"/>
        <v>2941.1411263262235</v>
      </c>
      <c r="AF7964">
        <f t="shared" si="1105"/>
        <v>58.858873673776543</v>
      </c>
      <c r="AK7964" s="4">
        <f t="shared" si="1106"/>
        <v>2990.4673635404752</v>
      </c>
      <c r="AM7964">
        <f t="shared" si="1107"/>
        <v>9.5326364595248378</v>
      </c>
    </row>
    <row r="7965" spans="1:39" x14ac:dyDescent="0.2">
      <c r="A7965" s="5">
        <v>29404.570000000003</v>
      </c>
      <c r="C7965" s="3">
        <v>3000</v>
      </c>
      <c r="E7965" s="3">
        <v>3000</v>
      </c>
      <c r="G7965" s="4">
        <f t="shared" si="1110"/>
        <v>2951.4728753071504</v>
      </c>
      <c r="I7965">
        <f t="shared" si="1111"/>
        <v>48.527124692849611</v>
      </c>
      <c r="K7965" s="1">
        <f t="shared" si="1112"/>
        <v>-48.527124692849611</v>
      </c>
      <c r="U7965">
        <f t="shared" si="1108"/>
        <v>2766.7286694898085</v>
      </c>
      <c r="W7965">
        <f t="shared" si="1109"/>
        <v>233.27133051019155</v>
      </c>
      <c r="AB7965" s="3">
        <v>3000</v>
      </c>
      <c r="AD7965">
        <f t="shared" si="1104"/>
        <v>2956.5777677722372</v>
      </c>
      <c r="AF7965">
        <f t="shared" si="1105"/>
        <v>43.422232227762834</v>
      </c>
      <c r="AK7965" s="4">
        <f t="shared" si="1106"/>
        <v>3016.9157504745726</v>
      </c>
      <c r="AM7965">
        <f t="shared" si="1107"/>
        <v>16.915750474572633</v>
      </c>
    </row>
    <row r="7966" spans="1:39" x14ac:dyDescent="0.2">
      <c r="A7966" s="5">
        <v>29268.369999999995</v>
      </c>
      <c r="C7966" s="3">
        <v>3000</v>
      </c>
      <c r="E7966" s="3">
        <v>3000</v>
      </c>
      <c r="G7966" s="4">
        <f t="shared" si="1110"/>
        <v>2947.0404906655604</v>
      </c>
      <c r="I7966">
        <f t="shared" si="1111"/>
        <v>52.959509334439645</v>
      </c>
      <c r="K7966" s="1">
        <f t="shared" si="1112"/>
        <v>-52.959509334439645</v>
      </c>
      <c r="U7966">
        <f t="shared" si="1108"/>
        <v>2760.1351083700283</v>
      </c>
      <c r="W7966">
        <f t="shared" si="1109"/>
        <v>239.86489162997168</v>
      </c>
      <c r="AB7966" s="3">
        <v>3000</v>
      </c>
      <c r="AD7966">
        <f t="shared" si="1104"/>
        <v>2952.4122586992025</v>
      </c>
      <c r="AF7966">
        <f t="shared" si="1105"/>
        <v>47.587741300797461</v>
      </c>
      <c r="AK7966" s="4">
        <f t="shared" si="1106"/>
        <v>3013.4868730678854</v>
      </c>
      <c r="AM7966">
        <f t="shared" si="1107"/>
        <v>13.486873067885426</v>
      </c>
    </row>
    <row r="7967" spans="1:39" x14ac:dyDescent="0.2">
      <c r="A7967" s="5">
        <v>28428.030000000002</v>
      </c>
      <c r="C7967" s="3">
        <v>3000</v>
      </c>
      <c r="E7967" s="3">
        <v>2900</v>
      </c>
      <c r="G7967" s="4">
        <f t="shared" si="1110"/>
        <v>2873.8463431001019</v>
      </c>
      <c r="I7967">
        <f t="shared" si="1111"/>
        <v>126.15365689989812</v>
      </c>
      <c r="K7967" s="1">
        <f t="shared" si="1112"/>
        <v>-126.15365689989812</v>
      </c>
      <c r="U7967">
        <f t="shared" si="1108"/>
        <v>2718.5902973733137</v>
      </c>
      <c r="W7967">
        <f t="shared" si="1109"/>
        <v>281.40970262668634</v>
      </c>
      <c r="AB7967" s="3">
        <v>3000</v>
      </c>
      <c r="AD7967">
        <f t="shared" si="1104"/>
        <v>2926.133057082322</v>
      </c>
      <c r="AF7967">
        <f t="shared" si="1105"/>
        <v>73.866942917677989</v>
      </c>
      <c r="AK7967" s="4">
        <f t="shared" si="1106"/>
        <v>2964.3765604181426</v>
      </c>
      <c r="AM7967">
        <f t="shared" si="1107"/>
        <v>35.623439581857383</v>
      </c>
    </row>
    <row r="7968" spans="1:39" x14ac:dyDescent="0.2">
      <c r="A7968" s="5">
        <v>27039.139999999996</v>
      </c>
      <c r="C7968" s="3">
        <v>2977.3</v>
      </c>
      <c r="E7968" s="3">
        <v>2899</v>
      </c>
      <c r="G7968" s="4">
        <f t="shared" si="1110"/>
        <v>2824.7413606202444</v>
      </c>
      <c r="I7968">
        <f t="shared" si="1111"/>
        <v>152.55863937975573</v>
      </c>
      <c r="K7968" s="1">
        <f t="shared" si="1112"/>
        <v>-152.55863937975573</v>
      </c>
      <c r="U7968">
        <f t="shared" si="1108"/>
        <v>2646.4339099048284</v>
      </c>
      <c r="W7968">
        <f t="shared" si="1109"/>
        <v>330.86609009517178</v>
      </c>
      <c r="AB7968" s="3">
        <v>3000</v>
      </c>
      <c r="AD7968">
        <f t="shared" si="1104"/>
        <v>2880.3492174290086</v>
      </c>
      <c r="AF7968">
        <f t="shared" si="1105"/>
        <v>96.950782570991578</v>
      </c>
      <c r="AK7968" s="4">
        <f t="shared" si="1106"/>
        <v>2926.4070317565429</v>
      </c>
      <c r="AM7968">
        <f t="shared" si="1107"/>
        <v>50.89296824345729</v>
      </c>
    </row>
    <row r="7969" spans="1:39" x14ac:dyDescent="0.2">
      <c r="A7969" s="5">
        <v>26061.909999999996</v>
      </c>
      <c r="C7969" s="3">
        <v>2744.7</v>
      </c>
      <c r="E7969" s="3">
        <v>2567.6999999999998</v>
      </c>
      <c r="G7969" s="4">
        <f t="shared" si="1110"/>
        <v>2638.5931890184511</v>
      </c>
      <c r="I7969">
        <f t="shared" si="1111"/>
        <v>106.10681098154873</v>
      </c>
      <c r="K7969" s="1">
        <f t="shared" si="1112"/>
        <v>-106.10681098154873</v>
      </c>
      <c r="U7969">
        <f t="shared" si="1108"/>
        <v>2592.7891575743815</v>
      </c>
      <c r="W7969">
        <f t="shared" si="1109"/>
        <v>151.91084242561828</v>
      </c>
      <c r="AB7969" s="3">
        <v>2933.79</v>
      </c>
      <c r="AD7969">
        <f t="shared" si="1104"/>
        <v>2814.0632238904209</v>
      </c>
      <c r="AF7969">
        <f t="shared" si="1105"/>
        <v>69.363223890421068</v>
      </c>
      <c r="AK7969" s="4">
        <f t="shared" si="1106"/>
        <v>2783.0615601312729</v>
      </c>
      <c r="AM7969">
        <f t="shared" si="1107"/>
        <v>38.361560131273109</v>
      </c>
    </row>
    <row r="7970" spans="1:39" x14ac:dyDescent="0.2">
      <c r="A7970" s="5">
        <v>25119.280000000002</v>
      </c>
      <c r="C7970" s="3">
        <v>2822.39</v>
      </c>
      <c r="E7970" s="3">
        <v>2900</v>
      </c>
      <c r="G7970" s="4">
        <f t="shared" si="1110"/>
        <v>2752.1820831233435</v>
      </c>
      <c r="I7970">
        <f t="shared" si="1111"/>
        <v>70.207916876656327</v>
      </c>
      <c r="K7970" s="1">
        <f t="shared" si="1112"/>
        <v>-70.207916876656327</v>
      </c>
      <c r="U7970">
        <f t="shared" si="1108"/>
        <v>2538.5440572610823</v>
      </c>
      <c r="W7970">
        <f t="shared" si="1109"/>
        <v>283.84594273891753</v>
      </c>
      <c r="AB7970" s="3">
        <v>2974.3</v>
      </c>
      <c r="AD7970">
        <f t="shared" si="1104"/>
        <v>2799.0625975533694</v>
      </c>
      <c r="AF7970">
        <f t="shared" si="1105"/>
        <v>23.327402446630458</v>
      </c>
      <c r="AK7970" s="4">
        <f t="shared" si="1106"/>
        <v>2860.6228073480979</v>
      </c>
      <c r="AM7970">
        <f t="shared" si="1107"/>
        <v>38.232807348098049</v>
      </c>
    </row>
    <row r="7971" spans="1:39" x14ac:dyDescent="0.2">
      <c r="A7971" s="5">
        <v>24904.29</v>
      </c>
      <c r="C7971" s="3">
        <v>2698.39</v>
      </c>
      <c r="E7971" s="3">
        <v>2800</v>
      </c>
      <c r="G7971" s="4">
        <f t="shared" si="1110"/>
        <v>2698.2957218298507</v>
      </c>
      <c r="I7971">
        <f t="shared" si="1111"/>
        <v>9.4278170149209473E-2</v>
      </c>
      <c r="K7971" s="1">
        <f t="shared" si="1112"/>
        <v>-9.4278170149209473E-2</v>
      </c>
      <c r="U7971">
        <f t="shared" si="1108"/>
        <v>2525.8032335212611</v>
      </c>
      <c r="W7971">
        <f t="shared" si="1109"/>
        <v>172.58676647873881</v>
      </c>
      <c r="AB7971" s="3">
        <v>2946</v>
      </c>
      <c r="AD7971">
        <f t="shared" si="1104"/>
        <v>2777.1743944856198</v>
      </c>
      <c r="AF7971">
        <f t="shared" si="1105"/>
        <v>78.784394485619941</v>
      </c>
      <c r="AK7971" s="4">
        <f t="shared" si="1106"/>
        <v>2816.0902544398673</v>
      </c>
      <c r="AM7971">
        <f t="shared" si="1107"/>
        <v>117.70025443986742</v>
      </c>
    </row>
    <row r="7972" spans="1:39" x14ac:dyDescent="0.2">
      <c r="A7972" s="5">
        <v>24325.72</v>
      </c>
      <c r="C7972" s="3">
        <v>2586.2399999999998</v>
      </c>
      <c r="E7972" s="3">
        <v>2700</v>
      </c>
      <c r="G7972" s="4">
        <f t="shared" si="1110"/>
        <v>2629.2749281925189</v>
      </c>
      <c r="I7972">
        <f t="shared" si="1111"/>
        <v>43.034928192519146</v>
      </c>
      <c r="K7972" s="1">
        <f t="shared" si="1112"/>
        <v>43.034928192519146</v>
      </c>
      <c r="U7972">
        <f t="shared" si="1108"/>
        <v>2490.7934922606291</v>
      </c>
      <c r="W7972">
        <f t="shared" si="1109"/>
        <v>95.446507739370645</v>
      </c>
      <c r="AB7972" s="3">
        <v>2799.01</v>
      </c>
      <c r="AD7972">
        <f t="shared" si="1104"/>
        <v>2683.4057655009101</v>
      </c>
      <c r="AF7972">
        <f t="shared" si="1105"/>
        <v>97.165765500910311</v>
      </c>
      <c r="AK7972" s="4">
        <f t="shared" si="1106"/>
        <v>2716.4320307447351</v>
      </c>
      <c r="AM7972">
        <f t="shared" si="1107"/>
        <v>130.19203074473535</v>
      </c>
    </row>
    <row r="7973" spans="1:39" x14ac:dyDescent="0.2">
      <c r="A7973" s="5">
        <v>23713.51</v>
      </c>
      <c r="C7973" s="3">
        <v>2200</v>
      </c>
      <c r="E7973" s="3">
        <v>2400.0100000000002</v>
      </c>
      <c r="G7973" s="4">
        <f t="shared" si="1110"/>
        <v>2467.5291511355681</v>
      </c>
      <c r="I7973">
        <f t="shared" si="1111"/>
        <v>267.5291511355681</v>
      </c>
      <c r="K7973" s="1">
        <f t="shared" si="1112"/>
        <v>267.5291511355681</v>
      </c>
      <c r="U7973">
        <f t="shared" si="1108"/>
        <v>2452.5424467862122</v>
      </c>
      <c r="W7973">
        <f t="shared" si="1109"/>
        <v>252.54244678621217</v>
      </c>
      <c r="AB7973" s="3">
        <v>2677.78</v>
      </c>
      <c r="AD7973">
        <f t="shared" si="1104"/>
        <v>2599.9975614007863</v>
      </c>
      <c r="AF7973">
        <f t="shared" si="1105"/>
        <v>399.99756140078625</v>
      </c>
      <c r="AK7973" s="4">
        <f t="shared" si="1106"/>
        <v>2569.4677811787305</v>
      </c>
      <c r="AM7973">
        <f t="shared" si="1107"/>
        <v>369.46778117873055</v>
      </c>
    </row>
    <row r="7974" spans="1:39" x14ac:dyDescent="0.2">
      <c r="A7974" s="5">
        <v>23305.800000000003</v>
      </c>
      <c r="C7974" s="3">
        <v>2050</v>
      </c>
      <c r="E7974" s="3">
        <v>2412.46</v>
      </c>
      <c r="G7974" s="4">
        <f t="shared" si="1110"/>
        <v>2455.3073359819591</v>
      </c>
      <c r="I7974">
        <f t="shared" si="1111"/>
        <v>405.30733598195911</v>
      </c>
      <c r="K7974" s="1">
        <f t="shared" si="1112"/>
        <v>405.30733598195911</v>
      </c>
      <c r="U7974">
        <f t="shared" si="1108"/>
        <v>2426.3397729045082</v>
      </c>
      <c r="W7974">
        <f t="shared" si="1109"/>
        <v>376.33977290450821</v>
      </c>
      <c r="AB7974" s="3">
        <v>2677.78</v>
      </c>
      <c r="AD7974">
        <f t="shared" si="1104"/>
        <v>2583.1174539193662</v>
      </c>
      <c r="AF7974">
        <f t="shared" si="1105"/>
        <v>533.1174539193662</v>
      </c>
      <c r="AK7974" s="4">
        <f t="shared" si="1106"/>
        <v>2558.9813777609916</v>
      </c>
      <c r="AM7974">
        <f t="shared" si="1107"/>
        <v>508.98137776099156</v>
      </c>
    </row>
    <row r="7975" spans="1:39" x14ac:dyDescent="0.2">
      <c r="A7975" s="5">
        <v>23367.739999999998</v>
      </c>
      <c r="C7975" s="3">
        <v>2100</v>
      </c>
      <c r="E7975" s="3">
        <v>2000.01</v>
      </c>
      <c r="G7975" s="4">
        <f t="shared" si="1110"/>
        <v>2271.4470782738581</v>
      </c>
      <c r="I7975">
        <f t="shared" si="1111"/>
        <v>171.4470782738581</v>
      </c>
      <c r="K7975" s="1">
        <f t="shared" si="1112"/>
        <v>171.4470782738581</v>
      </c>
      <c r="U7975">
        <f t="shared" si="1108"/>
        <v>2430.3594167765314</v>
      </c>
      <c r="W7975">
        <f t="shared" si="1109"/>
        <v>330.35941677653136</v>
      </c>
      <c r="AB7975" s="3">
        <v>2677.77</v>
      </c>
      <c r="AD7975">
        <f t="shared" si="1104"/>
        <v>2585.7041230876839</v>
      </c>
      <c r="AF7975">
        <f t="shared" si="1105"/>
        <v>485.70412308768391</v>
      </c>
      <c r="AK7975" s="4">
        <f t="shared" si="1106"/>
        <v>2447.7835342325575</v>
      </c>
      <c r="AM7975">
        <f t="shared" si="1107"/>
        <v>347.78353423255749</v>
      </c>
    </row>
    <row r="7976" spans="1:39" x14ac:dyDescent="0.2">
      <c r="A7976" s="5">
        <v>23262.129999999997</v>
      </c>
      <c r="C7976" s="3">
        <v>2025.11</v>
      </c>
      <c r="E7976" s="3">
        <v>2199.9699999999998</v>
      </c>
      <c r="G7976" s="4">
        <f t="shared" si="1110"/>
        <v>2357.2343187692868</v>
      </c>
      <c r="I7976">
        <f t="shared" si="1111"/>
        <v>332.1243187692869</v>
      </c>
      <c r="K7976" s="1">
        <f t="shared" si="1112"/>
        <v>332.1243187692869</v>
      </c>
      <c r="U7976">
        <f t="shared" si="1108"/>
        <v>2423.4972570563077</v>
      </c>
      <c r="W7976">
        <f t="shared" si="1109"/>
        <v>398.38725705630782</v>
      </c>
      <c r="AB7976" s="3">
        <v>2249.0100000000002</v>
      </c>
      <c r="AD7976">
        <f t="shared" si="1104"/>
        <v>2373.2447106531436</v>
      </c>
      <c r="AF7976">
        <f t="shared" si="1105"/>
        <v>348.13471065314366</v>
      </c>
      <c r="AK7976" s="4">
        <f t="shared" si="1106"/>
        <v>2342.4721487065999</v>
      </c>
      <c r="AM7976">
        <f t="shared" si="1107"/>
        <v>317.36214870660001</v>
      </c>
    </row>
    <row r="7977" spans="1:39" x14ac:dyDescent="0.2">
      <c r="A7977" s="5">
        <v>23711.96</v>
      </c>
      <c r="C7977" s="3">
        <v>1999.98</v>
      </c>
      <c r="E7977" s="3">
        <v>2000.01</v>
      </c>
      <c r="G7977" s="4">
        <f t="shared" si="1110"/>
        <v>2286.4940086128017</v>
      </c>
      <c r="I7977">
        <f t="shared" si="1111"/>
        <v>286.51400861280172</v>
      </c>
      <c r="K7977" s="1">
        <f t="shared" si="1112"/>
        <v>286.51400861280172</v>
      </c>
      <c r="U7977">
        <f t="shared" si="1108"/>
        <v>2452.4439600102651</v>
      </c>
      <c r="W7977">
        <f t="shared" si="1109"/>
        <v>452.46396001026505</v>
      </c>
      <c r="AB7977" s="3">
        <v>2131</v>
      </c>
      <c r="AD7977">
        <f t="shared" si="1104"/>
        <v>2334.6358989482151</v>
      </c>
      <c r="AF7977">
        <f t="shared" si="1105"/>
        <v>334.65589894821505</v>
      </c>
      <c r="AK7977" s="4">
        <f t="shared" si="1106"/>
        <v>2259.7898746132573</v>
      </c>
      <c r="AM7977">
        <f t="shared" si="1107"/>
        <v>259.80987461325731</v>
      </c>
    </row>
    <row r="7978" spans="1:39" x14ac:dyDescent="0.2">
      <c r="A7978" s="5">
        <v>27267</v>
      </c>
      <c r="C7978" s="3">
        <v>2410.11</v>
      </c>
      <c r="E7978" s="3">
        <v>2763.34</v>
      </c>
      <c r="G7978" s="4">
        <f t="shared" si="1110"/>
        <v>2771.571037408974</v>
      </c>
      <c r="I7978">
        <f t="shared" si="1111"/>
        <v>361.46103740897388</v>
      </c>
      <c r="K7978" s="1">
        <f t="shared" si="1112"/>
        <v>361.46103740897388</v>
      </c>
      <c r="U7978">
        <f t="shared" si="1108"/>
        <v>2658.5884959668874</v>
      </c>
      <c r="W7978">
        <f t="shared" si="1109"/>
        <v>248.47849596688729</v>
      </c>
      <c r="AB7978" s="3">
        <v>2898.89</v>
      </c>
      <c r="AD7978">
        <f t="shared" si="1104"/>
        <v>2839.015699889972</v>
      </c>
      <c r="AF7978">
        <f t="shared" si="1105"/>
        <v>428.90569988997186</v>
      </c>
      <c r="AK7978" s="4">
        <f t="shared" si="1106"/>
        <v>2858.5608366102488</v>
      </c>
      <c r="AM7978">
        <f t="shared" si="1107"/>
        <v>448.45083661024864</v>
      </c>
    </row>
    <row r="7979" spans="1:39" x14ac:dyDescent="0.2">
      <c r="A7979" s="5">
        <v>29010.450000000004</v>
      </c>
      <c r="C7979" s="3">
        <v>2777.39</v>
      </c>
      <c r="E7979" s="3">
        <v>2780.01</v>
      </c>
      <c r="G7979" s="4">
        <f t="shared" si="1110"/>
        <v>2839.045416579489</v>
      </c>
      <c r="I7979">
        <f t="shared" si="1111"/>
        <v>61.655416579489156</v>
      </c>
      <c r="K7979" s="1">
        <f t="shared" si="1112"/>
        <v>61.655416579489156</v>
      </c>
      <c r="U7979">
        <f t="shared" si="1108"/>
        <v>2747.5438304648542</v>
      </c>
      <c r="W7979">
        <f t="shared" si="1109"/>
        <v>29.846169535145691</v>
      </c>
      <c r="AB7979" s="3">
        <v>2950</v>
      </c>
      <c r="AD7979">
        <f t="shared" ref="AD7979:AD8042" si="1113">$Z$4*LN(MAX(1,$Z$2*A7979+$Z$3))+$Z$5*AB7979+$Z$6</f>
        <v>2920.1936511270787</v>
      </c>
      <c r="AF7979">
        <f t="shared" ref="AF7979:AF8042" si="1114">ABS(AD7979-C7979)</f>
        <v>142.80365112707887</v>
      </c>
      <c r="AK7979" s="4">
        <f t="shared" ref="AK7979:AK8042" si="1115">$AI$4*LN(MAX(1,$AI$2*A7979+$AI$3))+$AI$5*E7979+$AI$6+$AI$7*AB7979</f>
        <v>2928.2256214605304</v>
      </c>
      <c r="AM7979">
        <f t="shared" ref="AM7979:AM8042" si="1116">ABS(AK7979-C7979)</f>
        <v>150.83562146053055</v>
      </c>
    </row>
    <row r="7980" spans="1:39" x14ac:dyDescent="0.2">
      <c r="A7980" s="5">
        <v>29301.11</v>
      </c>
      <c r="C7980" s="3">
        <v>2643.38</v>
      </c>
      <c r="E7980" s="3">
        <v>2554.84</v>
      </c>
      <c r="G7980" s="4">
        <f t="shared" si="1110"/>
        <v>2746.7090154029956</v>
      </c>
      <c r="I7980">
        <f t="shared" si="1111"/>
        <v>103.32901540299554</v>
      </c>
      <c r="K7980" s="1">
        <f t="shared" si="1112"/>
        <v>103.32901540299554</v>
      </c>
      <c r="U7980">
        <f t="shared" si="1108"/>
        <v>2761.7235552926995</v>
      </c>
      <c r="W7980">
        <f t="shared" si="1109"/>
        <v>118.34355529269942</v>
      </c>
      <c r="AB7980" s="3">
        <v>2940</v>
      </c>
      <c r="AD7980">
        <f t="shared" si="1113"/>
        <v>2924.3038284678159</v>
      </c>
      <c r="AF7980">
        <f t="shared" si="1114"/>
        <v>280.92382846781584</v>
      </c>
      <c r="AK7980" s="4">
        <f t="shared" si="1115"/>
        <v>2870.0802402079726</v>
      </c>
      <c r="AM7980">
        <f t="shared" si="1116"/>
        <v>226.70024020797246</v>
      </c>
    </row>
    <row r="7981" spans="1:39" x14ac:dyDescent="0.2">
      <c r="A7981" s="5">
        <v>29677.23</v>
      </c>
      <c r="C7981" s="3">
        <v>2598.38</v>
      </c>
      <c r="E7981" s="3">
        <v>2296</v>
      </c>
      <c r="G7981" s="4">
        <f t="shared" si="1110"/>
        <v>2641.7631279189936</v>
      </c>
      <c r="I7981">
        <f t="shared" si="1111"/>
        <v>43.383127918993523</v>
      </c>
      <c r="K7981" s="1">
        <f t="shared" si="1112"/>
        <v>43.383127918993523</v>
      </c>
      <c r="U7981">
        <f t="shared" si="1108"/>
        <v>2779.8152167826229</v>
      </c>
      <c r="W7981">
        <f t="shared" si="1109"/>
        <v>181.43521678262277</v>
      </c>
      <c r="AB7981" s="3">
        <v>2949.99</v>
      </c>
      <c r="AD7981">
        <f t="shared" si="1113"/>
        <v>2940.5761609242754</v>
      </c>
      <c r="AF7981">
        <f t="shared" si="1114"/>
        <v>342.19616092427532</v>
      </c>
      <c r="AK7981" s="4">
        <f t="shared" si="1115"/>
        <v>2812.0119906041136</v>
      </c>
      <c r="AM7981">
        <f t="shared" si="1116"/>
        <v>213.63199060411353</v>
      </c>
    </row>
    <row r="7982" spans="1:39" x14ac:dyDescent="0.2">
      <c r="A7982" s="5">
        <v>28999.560000000005</v>
      </c>
      <c r="C7982" s="3">
        <v>2002.01</v>
      </c>
      <c r="E7982" s="3">
        <v>2049.9899999999998</v>
      </c>
      <c r="G7982" s="4">
        <f t="shared" si="1110"/>
        <v>2508.409980410006</v>
      </c>
      <c r="I7982">
        <f t="shared" si="1111"/>
        <v>506.39998041000604</v>
      </c>
      <c r="K7982" s="1">
        <f t="shared" si="1112"/>
        <v>506.39998041000604</v>
      </c>
      <c r="U7982">
        <f t="shared" si="1108"/>
        <v>2747.0091335789311</v>
      </c>
      <c r="W7982">
        <f t="shared" si="1109"/>
        <v>744.99913357893115</v>
      </c>
      <c r="AB7982" s="3">
        <v>2599</v>
      </c>
      <c r="AD7982">
        <f t="shared" si="1113"/>
        <v>2749.5499737658638</v>
      </c>
      <c r="AF7982">
        <f t="shared" si="1114"/>
        <v>747.53997376586381</v>
      </c>
      <c r="AK7982" s="4">
        <f t="shared" si="1115"/>
        <v>2599.1523588753271</v>
      </c>
      <c r="AM7982">
        <f t="shared" si="1116"/>
        <v>597.14235887532709</v>
      </c>
    </row>
    <row r="7983" spans="1:39" x14ac:dyDescent="0.2">
      <c r="A7983" s="5">
        <v>29454.820000000003</v>
      </c>
      <c r="C7983" s="3">
        <v>2524.9899999999998</v>
      </c>
      <c r="E7983" s="3">
        <v>2515.1999999999998</v>
      </c>
      <c r="G7983" s="4">
        <f t="shared" si="1110"/>
        <v>2733.7681668205687</v>
      </c>
      <c r="I7983">
        <f t="shared" si="1111"/>
        <v>208.77816682056891</v>
      </c>
      <c r="K7983" s="1">
        <f t="shared" si="1112"/>
        <v>208.77816682056891</v>
      </c>
      <c r="U7983">
        <f t="shared" si="1108"/>
        <v>2769.1517460541927</v>
      </c>
      <c r="W7983">
        <f t="shared" si="1109"/>
        <v>244.16174605419292</v>
      </c>
      <c r="AB7983" s="3">
        <v>2913.64</v>
      </c>
      <c r="AD7983">
        <f t="shared" si="1113"/>
        <v>2916.2062310596457</v>
      </c>
      <c r="AF7983">
        <f t="shared" si="1114"/>
        <v>391.21623105964591</v>
      </c>
      <c r="AK7983" s="4">
        <f t="shared" si="1115"/>
        <v>2853.422535428459</v>
      </c>
      <c r="AM7983">
        <f t="shared" si="1116"/>
        <v>328.43253542845923</v>
      </c>
    </row>
    <row r="7984" spans="1:39" x14ac:dyDescent="0.2">
      <c r="A7984" s="5">
        <v>30179.090000000007</v>
      </c>
      <c r="C7984" s="3">
        <v>2883.63</v>
      </c>
      <c r="E7984" s="3">
        <v>2800.01</v>
      </c>
      <c r="G7984" s="4">
        <f t="shared" si="1110"/>
        <v>2885.7050049233421</v>
      </c>
      <c r="I7984">
        <f t="shared" si="1111"/>
        <v>2.0750049233420214</v>
      </c>
      <c r="K7984" s="1">
        <f t="shared" si="1112"/>
        <v>2.0750049233420214</v>
      </c>
      <c r="U7984">
        <f t="shared" si="1108"/>
        <v>2803.5177138655199</v>
      </c>
      <c r="W7984">
        <f t="shared" si="1109"/>
        <v>80.1122861344802</v>
      </c>
      <c r="AB7984" s="3">
        <v>2949.99</v>
      </c>
      <c r="AD7984">
        <f t="shared" si="1113"/>
        <v>2955.5287955780586</v>
      </c>
      <c r="AF7984">
        <f t="shared" si="1114"/>
        <v>71.898795578058525</v>
      </c>
      <c r="AK7984" s="4">
        <f t="shared" si="1115"/>
        <v>2962.8070388175311</v>
      </c>
      <c r="AM7984">
        <f t="shared" si="1116"/>
        <v>79.177038817530956</v>
      </c>
    </row>
    <row r="7985" spans="1:39" x14ac:dyDescent="0.2">
      <c r="A7985" s="5">
        <v>30361.11</v>
      </c>
      <c r="C7985" s="3">
        <v>2920.01</v>
      </c>
      <c r="E7985" s="3">
        <v>2900</v>
      </c>
      <c r="G7985" s="4">
        <f t="shared" si="1110"/>
        <v>2936.631891903251</v>
      </c>
      <c r="I7985">
        <f t="shared" si="1111"/>
        <v>16.621891903250798</v>
      </c>
      <c r="K7985" s="1">
        <f t="shared" si="1112"/>
        <v>16.621891903250798</v>
      </c>
      <c r="U7985">
        <f t="shared" si="1108"/>
        <v>2811.9944011296193</v>
      </c>
      <c r="W7985">
        <f t="shared" si="1109"/>
        <v>108.01559887038093</v>
      </c>
      <c r="AB7985" s="3">
        <v>2984.11</v>
      </c>
      <c r="AD7985">
        <f t="shared" si="1113"/>
        <v>2977.4270464657584</v>
      </c>
      <c r="AF7985">
        <f t="shared" si="1114"/>
        <v>57.417046465758176</v>
      </c>
      <c r="AK7985" s="4">
        <f t="shared" si="1115"/>
        <v>3007.1419585139965</v>
      </c>
      <c r="AM7985">
        <f t="shared" si="1116"/>
        <v>87.131958513996324</v>
      </c>
    </row>
    <row r="7986" spans="1:39" x14ac:dyDescent="0.2">
      <c r="A7986" s="5">
        <v>30409.279999999999</v>
      </c>
      <c r="C7986" s="3">
        <v>2950</v>
      </c>
      <c r="E7986" s="3">
        <v>2899.99</v>
      </c>
      <c r="G7986" s="4">
        <f t="shared" si="1110"/>
        <v>2938.1257077284454</v>
      </c>
      <c r="I7986">
        <f t="shared" si="1111"/>
        <v>11.874292271554623</v>
      </c>
      <c r="K7986" s="1">
        <f t="shared" si="1112"/>
        <v>-11.874292271554623</v>
      </c>
      <c r="U7986">
        <f t="shared" si="1108"/>
        <v>2814.2272058888411</v>
      </c>
      <c r="W7986">
        <f t="shared" si="1109"/>
        <v>135.77279411115887</v>
      </c>
      <c r="AB7986" s="3">
        <v>2926.56</v>
      </c>
      <c r="AD7986">
        <f t="shared" si="1113"/>
        <v>2950.9107731619561</v>
      </c>
      <c r="AF7986">
        <f t="shared" si="1114"/>
        <v>0.91077316195605817</v>
      </c>
      <c r="AK7986" s="4">
        <f t="shared" si="1115"/>
        <v>2987.2765603591934</v>
      </c>
      <c r="AM7986">
        <f t="shared" si="1116"/>
        <v>37.276560359193354</v>
      </c>
    </row>
    <row r="7987" spans="1:39" x14ac:dyDescent="0.2">
      <c r="A7987" s="5">
        <v>30648.22</v>
      </c>
      <c r="C7987" s="3">
        <v>3000</v>
      </c>
      <c r="E7987" s="3">
        <v>3000</v>
      </c>
      <c r="G7987" s="4">
        <f t="shared" si="1110"/>
        <v>2990.7599184396777</v>
      </c>
      <c r="I7987">
        <f t="shared" si="1111"/>
        <v>9.2400815603223236</v>
      </c>
      <c r="K7987" s="1">
        <f t="shared" si="1112"/>
        <v>-9.2400815603223236</v>
      </c>
      <c r="U7987">
        <f t="shared" si="1108"/>
        <v>2825.2386958494662</v>
      </c>
      <c r="W7987">
        <f t="shared" si="1109"/>
        <v>174.76130415053376</v>
      </c>
      <c r="AB7987" s="3">
        <v>3000</v>
      </c>
      <c r="AD7987">
        <f t="shared" si="1113"/>
        <v>2993.4808229790015</v>
      </c>
      <c r="AF7987">
        <f t="shared" si="1114"/>
        <v>6.5191770209985407</v>
      </c>
      <c r="AK7987" s="4">
        <f t="shared" si="1115"/>
        <v>3047.2906016681145</v>
      </c>
      <c r="AM7987">
        <f t="shared" si="1116"/>
        <v>47.290601668114505</v>
      </c>
    </row>
    <row r="7988" spans="1:39" x14ac:dyDescent="0.2">
      <c r="A7988" s="5">
        <v>30335.750000000007</v>
      </c>
      <c r="C7988" s="3">
        <v>3000</v>
      </c>
      <c r="E7988" s="3">
        <v>3000</v>
      </c>
      <c r="G7988" s="4">
        <f t="shared" si="1110"/>
        <v>2981.0838581511425</v>
      </c>
      <c r="I7988">
        <f t="shared" si="1111"/>
        <v>18.916141848857478</v>
      </c>
      <c r="K7988" s="1">
        <f t="shared" si="1112"/>
        <v>-18.916141848857478</v>
      </c>
      <c r="U7988">
        <f t="shared" si="1108"/>
        <v>2810.8171448455469</v>
      </c>
      <c r="W7988">
        <f t="shared" si="1109"/>
        <v>189.18285515445314</v>
      </c>
      <c r="AB7988" s="3">
        <v>3000</v>
      </c>
      <c r="AD7988">
        <f t="shared" si="1113"/>
        <v>2984.3949556985581</v>
      </c>
      <c r="AF7988">
        <f t="shared" si="1114"/>
        <v>15.605044301441922</v>
      </c>
      <c r="AK7988" s="4">
        <f t="shared" si="1115"/>
        <v>3039.812405347282</v>
      </c>
      <c r="AM7988">
        <f t="shared" si="1116"/>
        <v>39.812405347282038</v>
      </c>
    </row>
    <row r="7989" spans="1:39" x14ac:dyDescent="0.2">
      <c r="A7989" s="5">
        <v>30548.67</v>
      </c>
      <c r="C7989" s="3">
        <v>3000</v>
      </c>
      <c r="E7989" s="3">
        <v>3000</v>
      </c>
      <c r="G7989" s="4">
        <f t="shared" si="1110"/>
        <v>2987.6909597367394</v>
      </c>
      <c r="I7989">
        <f t="shared" si="1111"/>
        <v>12.309040263260613</v>
      </c>
      <c r="K7989" s="1">
        <f t="shared" si="1112"/>
        <v>-12.309040263260613</v>
      </c>
      <c r="U7989">
        <f t="shared" si="1108"/>
        <v>2820.6638393138928</v>
      </c>
      <c r="W7989">
        <f t="shared" si="1109"/>
        <v>179.33616068610718</v>
      </c>
      <c r="AB7989" s="3">
        <v>3000</v>
      </c>
      <c r="AD7989">
        <f t="shared" si="1113"/>
        <v>2990.599267291891</v>
      </c>
      <c r="AF7989">
        <f t="shared" si="1114"/>
        <v>9.4007327081089898</v>
      </c>
      <c r="AK7989" s="4">
        <f t="shared" si="1115"/>
        <v>3044.9189396148631</v>
      </c>
      <c r="AM7989">
        <f t="shared" si="1116"/>
        <v>44.91893961486312</v>
      </c>
    </row>
    <row r="7990" spans="1:39" x14ac:dyDescent="0.2">
      <c r="A7990" s="5">
        <v>30526.119999999992</v>
      </c>
      <c r="C7990" s="3">
        <v>3000</v>
      </c>
      <c r="E7990" s="3">
        <v>3000</v>
      </c>
      <c r="G7990" s="4">
        <f t="shared" si="1110"/>
        <v>2986.9940055397856</v>
      </c>
      <c r="I7990">
        <f t="shared" si="1111"/>
        <v>13.005994460214424</v>
      </c>
      <c r="K7990" s="1">
        <f t="shared" si="1112"/>
        <v>-13.005994460214424</v>
      </c>
      <c r="U7990">
        <f t="shared" si="1108"/>
        <v>2819.6249981477886</v>
      </c>
      <c r="W7990">
        <f t="shared" si="1109"/>
        <v>180.37500185221143</v>
      </c>
      <c r="AB7990" s="3">
        <v>3000</v>
      </c>
      <c r="AD7990">
        <f t="shared" si="1113"/>
        <v>2989.9448446532788</v>
      </c>
      <c r="AF7990">
        <f t="shared" si="1114"/>
        <v>10.055155346721222</v>
      </c>
      <c r="AK7990" s="4">
        <f t="shared" si="1115"/>
        <v>3044.3803142940924</v>
      </c>
      <c r="AM7990">
        <f t="shared" si="1116"/>
        <v>44.380314294092386</v>
      </c>
    </row>
    <row r="7991" spans="1:39" x14ac:dyDescent="0.2">
      <c r="A7991" s="5">
        <v>29454.799999999999</v>
      </c>
      <c r="C7991" s="3">
        <v>3000</v>
      </c>
      <c r="E7991" s="3">
        <v>3000</v>
      </c>
      <c r="G7991" s="4">
        <f t="shared" si="1110"/>
        <v>2953.1008274538672</v>
      </c>
      <c r="I7991">
        <f t="shared" si="1111"/>
        <v>46.899172546132831</v>
      </c>
      <c r="K7991" s="1">
        <f t="shared" si="1112"/>
        <v>-46.899172546132831</v>
      </c>
      <c r="U7991">
        <f t="shared" si="1108"/>
        <v>2769.1507826663583</v>
      </c>
      <c r="W7991">
        <f t="shared" si="1109"/>
        <v>230.84921733364172</v>
      </c>
      <c r="AB7991" s="3">
        <v>3000</v>
      </c>
      <c r="AD7991">
        <f t="shared" si="1113"/>
        <v>2958.1075921605907</v>
      </c>
      <c r="AF7991">
        <f t="shared" si="1114"/>
        <v>41.892407839409316</v>
      </c>
      <c r="AK7991" s="4">
        <f t="shared" si="1115"/>
        <v>3018.1750264942257</v>
      </c>
      <c r="AM7991">
        <f t="shared" si="1116"/>
        <v>18.175026494225676</v>
      </c>
    </row>
    <row r="7992" spans="1:39" x14ac:dyDescent="0.2">
      <c r="A7992" s="5">
        <v>27933.439999999999</v>
      </c>
      <c r="C7992" s="3">
        <v>2989.99</v>
      </c>
      <c r="E7992" s="3">
        <v>2977.3</v>
      </c>
      <c r="G7992" s="4">
        <f t="shared" si="1110"/>
        <v>2891.8582226466679</v>
      </c>
      <c r="I7992">
        <f t="shared" si="1111"/>
        <v>98.131777353331927</v>
      </c>
      <c r="K7992" s="1">
        <f t="shared" si="1112"/>
        <v>-98.131777353331927</v>
      </c>
      <c r="U7992">
        <f t="shared" si="1108"/>
        <v>2693.4139088616139</v>
      </c>
      <c r="W7992">
        <f t="shared" si="1109"/>
        <v>296.57609113838589</v>
      </c>
      <c r="AB7992" s="3">
        <v>2990</v>
      </c>
      <c r="AD7992">
        <f t="shared" si="1113"/>
        <v>2905.3272263246345</v>
      </c>
      <c r="AF7992">
        <f t="shared" si="1114"/>
        <v>84.662773675365315</v>
      </c>
      <c r="AK7992" s="4">
        <f t="shared" si="1115"/>
        <v>2968.8294392468752</v>
      </c>
      <c r="AM7992">
        <f t="shared" si="1116"/>
        <v>21.160560753124628</v>
      </c>
    </row>
    <row r="7993" spans="1:39" x14ac:dyDescent="0.2">
      <c r="A7993" s="5">
        <v>27290.680000000004</v>
      </c>
      <c r="C7993" s="3">
        <v>2777.38</v>
      </c>
      <c r="E7993" s="3">
        <v>2744.7</v>
      </c>
      <c r="G7993" s="4">
        <f t="shared" si="1110"/>
        <v>2763.9854098510268</v>
      </c>
      <c r="I7993">
        <f t="shared" si="1111"/>
        <v>13.394590148973293</v>
      </c>
      <c r="K7993" s="1">
        <f t="shared" si="1112"/>
        <v>-13.394590148973293</v>
      </c>
      <c r="U7993">
        <f t="shared" si="1108"/>
        <v>2659.8442627717177</v>
      </c>
      <c r="W7993">
        <f t="shared" si="1109"/>
        <v>117.53573722828241</v>
      </c>
      <c r="AB7993" s="3">
        <v>2900</v>
      </c>
      <c r="AD7993">
        <f t="shared" si="1113"/>
        <v>2840.3521033975712</v>
      </c>
      <c r="AF7993">
        <f t="shared" si="1114"/>
        <v>62.972103397571118</v>
      </c>
      <c r="AK7993" s="4">
        <f t="shared" si="1115"/>
        <v>2854.5014485251804</v>
      </c>
      <c r="AM7993">
        <f t="shared" si="1116"/>
        <v>77.121448525180313</v>
      </c>
    </row>
    <row r="7994" spans="1:39" x14ac:dyDescent="0.2">
      <c r="A7994" s="5">
        <v>26902.690000000002</v>
      </c>
      <c r="C7994" s="3">
        <v>2811.38</v>
      </c>
      <c r="E7994" s="3">
        <v>2822.39</v>
      </c>
      <c r="G7994" s="4">
        <f t="shared" si="1110"/>
        <v>2785.1240183942855</v>
      </c>
      <c r="I7994">
        <f t="shared" si="1111"/>
        <v>26.255981605714624</v>
      </c>
      <c r="K7994" s="1">
        <f t="shared" si="1112"/>
        <v>-26.255981605714624</v>
      </c>
      <c r="U7994">
        <f t="shared" si="1108"/>
        <v>2639.0930088849036</v>
      </c>
      <c r="W7994">
        <f t="shared" si="1109"/>
        <v>172.2869911150965</v>
      </c>
      <c r="AB7994" s="3">
        <v>2949.01</v>
      </c>
      <c r="AD7994">
        <f t="shared" si="1113"/>
        <v>2850.9404934737695</v>
      </c>
      <c r="AF7994">
        <f t="shared" si="1114"/>
        <v>39.560493473769384</v>
      </c>
      <c r="AK7994" s="4">
        <f t="shared" si="1115"/>
        <v>2882.8882617320055</v>
      </c>
      <c r="AM7994">
        <f t="shared" si="1116"/>
        <v>71.508261732005394</v>
      </c>
    </row>
    <row r="7995" spans="1:39" x14ac:dyDescent="0.2">
      <c r="A7995" s="5">
        <v>26615.94</v>
      </c>
      <c r="C7995" s="3">
        <v>2746.47</v>
      </c>
      <c r="E7995" s="3">
        <v>2698.39</v>
      </c>
      <c r="G7995" s="4">
        <f t="shared" si="1110"/>
        <v>2718.4961009364733</v>
      </c>
      <c r="I7995">
        <f t="shared" si="1111"/>
        <v>27.97389906352646</v>
      </c>
      <c r="K7995" s="1">
        <f t="shared" si="1112"/>
        <v>-27.97389906352646</v>
      </c>
      <c r="U7995">
        <f t="shared" si="1108"/>
        <v>2623.5107632157415</v>
      </c>
      <c r="W7995">
        <f t="shared" si="1109"/>
        <v>122.95923678425834</v>
      </c>
      <c r="AB7995" s="3">
        <v>2899.99</v>
      </c>
      <c r="AD7995">
        <f t="shared" si="1113"/>
        <v>2817.2400743497392</v>
      </c>
      <c r="AF7995">
        <f t="shared" si="1114"/>
        <v>70.770074349739389</v>
      </c>
      <c r="AK7995" s="4">
        <f t="shared" si="1115"/>
        <v>2822.7465590454576</v>
      </c>
      <c r="AM7995">
        <f t="shared" si="1116"/>
        <v>76.276559045457816</v>
      </c>
    </row>
    <row r="7996" spans="1:39" x14ac:dyDescent="0.2">
      <c r="A7996" s="5">
        <v>25819.99</v>
      </c>
      <c r="C7996" s="3">
        <v>2699.99</v>
      </c>
      <c r="E7996" s="3">
        <v>2586.2399999999998</v>
      </c>
      <c r="G7996" s="4">
        <f t="shared" si="1110"/>
        <v>2637.722400771052</v>
      </c>
      <c r="I7996">
        <f t="shared" si="1111"/>
        <v>62.267599228947802</v>
      </c>
      <c r="K7996" s="1">
        <f t="shared" si="1112"/>
        <v>-62.267599228947802</v>
      </c>
      <c r="U7996">
        <f t="shared" si="1108"/>
        <v>2579.1110832539507</v>
      </c>
      <c r="W7996">
        <f t="shared" si="1109"/>
        <v>120.87891674604907</v>
      </c>
      <c r="AB7996" s="3">
        <v>2763.28</v>
      </c>
      <c r="AD7996">
        <f t="shared" si="1113"/>
        <v>2722.6038811510343</v>
      </c>
      <c r="AF7996">
        <f t="shared" si="1114"/>
        <v>22.613881151034548</v>
      </c>
      <c r="AK7996" s="4">
        <f t="shared" si="1115"/>
        <v>2718.6877218432596</v>
      </c>
      <c r="AM7996">
        <f t="shared" si="1116"/>
        <v>18.697721843259842</v>
      </c>
    </row>
    <row r="7997" spans="1:39" x14ac:dyDescent="0.2">
      <c r="A7997" s="5">
        <v>25129.579999999994</v>
      </c>
      <c r="C7997" s="3">
        <v>2174.9899999999998</v>
      </c>
      <c r="E7997" s="3">
        <v>2200</v>
      </c>
      <c r="G7997" s="4">
        <f t="shared" si="1110"/>
        <v>2435.8995638843317</v>
      </c>
      <c r="I7997">
        <f t="shared" si="1111"/>
        <v>260.90956388433187</v>
      </c>
      <c r="K7997" s="1">
        <f t="shared" si="1112"/>
        <v>260.90956388433187</v>
      </c>
      <c r="U7997">
        <f t="shared" si="1108"/>
        <v>2539.1509106965495</v>
      </c>
      <c r="W7997">
        <f t="shared" si="1109"/>
        <v>364.16091069654976</v>
      </c>
      <c r="AB7997" s="3">
        <v>2175</v>
      </c>
      <c r="AD7997">
        <f t="shared" si="1113"/>
        <v>2411.6296925909328</v>
      </c>
      <c r="AF7997">
        <f t="shared" si="1114"/>
        <v>236.63969259093301</v>
      </c>
      <c r="AK7997" s="4">
        <f t="shared" si="1115"/>
        <v>2376.6500158722315</v>
      </c>
      <c r="AM7997">
        <f t="shared" si="1116"/>
        <v>201.66001587223172</v>
      </c>
    </row>
    <row r="7998" spans="1:39" x14ac:dyDescent="0.2">
      <c r="A7998" s="5">
        <v>24858.839999999997</v>
      </c>
      <c r="C7998" s="3">
        <v>2200</v>
      </c>
      <c r="E7998" s="3">
        <v>2050</v>
      </c>
      <c r="G7998" s="4">
        <f t="shared" si="1110"/>
        <v>2357.1400882799826</v>
      </c>
      <c r="I7998">
        <f t="shared" si="1111"/>
        <v>157.14008827998259</v>
      </c>
      <c r="K7998" s="1">
        <f t="shared" si="1112"/>
        <v>157.14008827998259</v>
      </c>
      <c r="U7998">
        <f t="shared" si="1108"/>
        <v>2523.0914817792091</v>
      </c>
      <c r="W7998">
        <f t="shared" si="1109"/>
        <v>323.09148177920906</v>
      </c>
      <c r="AB7998" s="3">
        <v>2175</v>
      </c>
      <c r="AD7998">
        <f t="shared" si="1113"/>
        <v>2401.3473269124488</v>
      </c>
      <c r="AF7998">
        <f t="shared" si="1114"/>
        <v>201.34732691244881</v>
      </c>
      <c r="AK7998" s="4">
        <f t="shared" si="1115"/>
        <v>2326.9651942969899</v>
      </c>
      <c r="AM7998">
        <f t="shared" si="1116"/>
        <v>126.96519429698992</v>
      </c>
    </row>
    <row r="7999" spans="1:39" x14ac:dyDescent="0.2">
      <c r="A7999" s="5">
        <v>24888.57</v>
      </c>
      <c r="C7999" s="3">
        <v>2310.1</v>
      </c>
      <c r="E7999" s="3">
        <v>2100</v>
      </c>
      <c r="G7999" s="4">
        <f t="shared" si="1110"/>
        <v>2380.9655286253619</v>
      </c>
      <c r="I7999">
        <f t="shared" si="1111"/>
        <v>70.865528625362003</v>
      </c>
      <c r="K7999" s="1">
        <f t="shared" si="1112"/>
        <v>70.865528625362003</v>
      </c>
      <c r="U7999">
        <f t="shared" si="1108"/>
        <v>2524.8660348577014</v>
      </c>
      <c r="W7999">
        <f t="shared" si="1109"/>
        <v>214.76603485770147</v>
      </c>
      <c r="AB7999" s="3">
        <v>2247.7800000000002</v>
      </c>
      <c r="AD7999">
        <f t="shared" si="1113"/>
        <v>2437.7969790686921</v>
      </c>
      <c r="AF7999">
        <f t="shared" si="1114"/>
        <v>127.69697906869214</v>
      </c>
      <c r="AK7999" s="4">
        <f t="shared" si="1115"/>
        <v>2368.2237039448755</v>
      </c>
      <c r="AM7999">
        <f t="shared" si="1116"/>
        <v>58.123703944875615</v>
      </c>
    </row>
    <row r="8000" spans="1:39" x14ac:dyDescent="0.2">
      <c r="A8000" s="5">
        <v>25064.880000000005</v>
      </c>
      <c r="C8000" s="3">
        <v>1999.98</v>
      </c>
      <c r="E8000" s="3">
        <v>2025.11</v>
      </c>
      <c r="G8000" s="4">
        <f t="shared" si="1110"/>
        <v>2354.1864081315398</v>
      </c>
      <c r="I8000">
        <f t="shared" si="1111"/>
        <v>354.20640813153977</v>
      </c>
      <c r="K8000" s="1">
        <f t="shared" si="1112"/>
        <v>354.20640813153977</v>
      </c>
      <c r="U8000">
        <f t="shared" si="1108"/>
        <v>2535.3335747045494</v>
      </c>
      <c r="W8000">
        <f t="shared" si="1109"/>
        <v>535.35357470454937</v>
      </c>
      <c r="AB8000" s="3">
        <v>2095.0100000000002</v>
      </c>
      <c r="AD8000">
        <f t="shared" si="1113"/>
        <v>2370.375287521123</v>
      </c>
      <c r="AF8000">
        <f t="shared" si="1114"/>
        <v>370.39528752112301</v>
      </c>
      <c r="AK8000" s="4">
        <f t="shared" si="1115"/>
        <v>2297.3657868547839</v>
      </c>
      <c r="AM8000">
        <f t="shared" si="1116"/>
        <v>297.38578685478387</v>
      </c>
    </row>
    <row r="8001" spans="1:39" x14ac:dyDescent="0.2">
      <c r="A8001" s="5">
        <v>25548.89</v>
      </c>
      <c r="C8001" s="3">
        <v>1999.98</v>
      </c>
      <c r="E8001" s="3">
        <v>1999.98</v>
      </c>
      <c r="G8001" s="4">
        <f t="shared" si="1110"/>
        <v>2361.9712607585925</v>
      </c>
      <c r="I8001">
        <f t="shared" si="1111"/>
        <v>361.99126075859249</v>
      </c>
      <c r="K8001" s="1">
        <f t="shared" si="1112"/>
        <v>361.99126075859249</v>
      </c>
      <c r="U8001">
        <f t="shared" si="1108"/>
        <v>2563.586212986289</v>
      </c>
      <c r="W8001">
        <f t="shared" si="1109"/>
        <v>563.60621298628894</v>
      </c>
      <c r="AB8001" s="3">
        <v>1999</v>
      </c>
      <c r="AD8001">
        <f t="shared" si="1113"/>
        <v>2341.8593860894425</v>
      </c>
      <c r="AF8001">
        <f t="shared" si="1114"/>
        <v>341.87938608944251</v>
      </c>
      <c r="AK8001" s="4">
        <f t="shared" si="1115"/>
        <v>2270.2733705274222</v>
      </c>
      <c r="AM8001">
        <f t="shared" si="1116"/>
        <v>270.29337052742221</v>
      </c>
    </row>
    <row r="8002" spans="1:39" x14ac:dyDescent="0.2">
      <c r="A8002" s="5">
        <v>29021.289999999997</v>
      </c>
      <c r="C8002" s="3">
        <v>2771.39</v>
      </c>
      <c r="E8002" s="3">
        <v>2410.11</v>
      </c>
      <c r="G8002" s="4">
        <f t="shared" si="1110"/>
        <v>2672.0530121632519</v>
      </c>
      <c r="I8002">
        <f t="shared" si="1111"/>
        <v>99.336987836747994</v>
      </c>
      <c r="K8002" s="1">
        <f t="shared" si="1112"/>
        <v>-99.336987836747994</v>
      </c>
      <c r="U8002">
        <f t="shared" si="1108"/>
        <v>2748.0758241518561</v>
      </c>
      <c r="W8002">
        <f t="shared" si="1109"/>
        <v>23.314175848143805</v>
      </c>
      <c r="AB8002" s="3">
        <v>2744.78</v>
      </c>
      <c r="AD8002">
        <f t="shared" si="1113"/>
        <v>2820.9570376311585</v>
      </c>
      <c r="AF8002">
        <f t="shared" si="1114"/>
        <v>49.567037631158655</v>
      </c>
      <c r="AK8002" s="4">
        <f t="shared" si="1115"/>
        <v>2751.9058558362685</v>
      </c>
      <c r="AM8002">
        <f t="shared" si="1116"/>
        <v>19.484144163731344</v>
      </c>
    </row>
    <row r="8003" spans="1:39" x14ac:dyDescent="0.2">
      <c r="A8003" s="5">
        <v>30496.760000000002</v>
      </c>
      <c r="C8003" s="3">
        <v>2610.11</v>
      </c>
      <c r="E8003" s="3">
        <v>2777.39</v>
      </c>
      <c r="G8003" s="4">
        <f t="shared" si="1110"/>
        <v>2885.3723286938721</v>
      </c>
      <c r="I8003">
        <f t="shared" si="1111"/>
        <v>275.26232869387195</v>
      </c>
      <c r="K8003" s="1">
        <f t="shared" si="1112"/>
        <v>275.26232869387195</v>
      </c>
      <c r="U8003">
        <f t="shared" ref="U8003:U8066" si="1117">$S$4*LN(MAX(1,$S$2*A8003+$S$3))+$S$5</f>
        <v>2818.2710155756013</v>
      </c>
      <c r="W8003">
        <f t="shared" ref="W8003:W8066" si="1118">ABS(U8003-C8003)</f>
        <v>208.16101557560114</v>
      </c>
      <c r="AB8003" s="3">
        <v>2898.1</v>
      </c>
      <c r="AD8003">
        <f t="shared" si="1113"/>
        <v>2939.6498521528656</v>
      </c>
      <c r="AF8003">
        <f t="shared" si="1114"/>
        <v>329.53985215286548</v>
      </c>
      <c r="AK8003" s="4">
        <f t="shared" si="1115"/>
        <v>2945.2913726478441</v>
      </c>
      <c r="AM8003">
        <f t="shared" si="1116"/>
        <v>335.181372647844</v>
      </c>
    </row>
    <row r="8004" spans="1:39" x14ac:dyDescent="0.2">
      <c r="A8004" s="5">
        <v>30906.929999999997</v>
      </c>
      <c r="C8004" s="3">
        <v>2410.1</v>
      </c>
      <c r="E8004" s="3">
        <v>2643.38</v>
      </c>
      <c r="G8004" s="4">
        <f t="shared" si="1110"/>
        <v>2837.3342761392596</v>
      </c>
      <c r="I8004">
        <f t="shared" si="1111"/>
        <v>427.23427613925969</v>
      </c>
      <c r="K8004" s="1">
        <f t="shared" si="1112"/>
        <v>427.23427613925969</v>
      </c>
      <c r="U8004">
        <f t="shared" si="1117"/>
        <v>2837.0429130103057</v>
      </c>
      <c r="W8004">
        <f t="shared" si="1118"/>
        <v>426.9429130103058</v>
      </c>
      <c r="AB8004" s="3">
        <v>2788.78</v>
      </c>
      <c r="AD8004">
        <f t="shared" si="1113"/>
        <v>2898.4287771010295</v>
      </c>
      <c r="AF8004">
        <f t="shared" si="1114"/>
        <v>488.32877710102957</v>
      </c>
      <c r="AK8004" s="4">
        <f t="shared" si="1115"/>
        <v>2878.2682495078061</v>
      </c>
      <c r="AM8004">
        <f t="shared" si="1116"/>
        <v>468.16824950780619</v>
      </c>
    </row>
    <row r="8005" spans="1:39" x14ac:dyDescent="0.2">
      <c r="A8005" s="5">
        <v>31340.61</v>
      </c>
      <c r="C8005" s="3">
        <v>2200</v>
      </c>
      <c r="E8005" s="3">
        <v>2598.38</v>
      </c>
      <c r="G8005" s="4">
        <f t="shared" si="1110"/>
        <v>2830.0583440124383</v>
      </c>
      <c r="I8005">
        <f t="shared" si="1111"/>
        <v>630.05834401243828</v>
      </c>
      <c r="K8005" s="1">
        <f t="shared" si="1112"/>
        <v>630.05834401243828</v>
      </c>
      <c r="U8005">
        <f t="shared" si="1117"/>
        <v>2856.5611897323015</v>
      </c>
      <c r="W8005">
        <f t="shared" si="1118"/>
        <v>656.5611897323015</v>
      </c>
      <c r="AB8005" s="3">
        <v>2788.77</v>
      </c>
      <c r="AD8005">
        <f t="shared" si="1113"/>
        <v>2910.7037080026494</v>
      </c>
      <c r="AF8005">
        <f t="shared" si="1114"/>
        <v>710.70370800264936</v>
      </c>
      <c r="AK8005" s="4">
        <f t="shared" si="1115"/>
        <v>2876.0062378112716</v>
      </c>
      <c r="AM8005">
        <f t="shared" si="1116"/>
        <v>676.0062378112716</v>
      </c>
    </row>
    <row r="8006" spans="1:39" x14ac:dyDescent="0.2">
      <c r="A8006" s="5">
        <v>30088.570000000003</v>
      </c>
      <c r="C8006" s="3">
        <v>1999.98</v>
      </c>
      <c r="E8006" s="3">
        <v>2002.01</v>
      </c>
      <c r="G8006" s="4">
        <f t="shared" si="1110"/>
        <v>2521.8279059435381</v>
      </c>
      <c r="I8006">
        <f t="shared" si="1111"/>
        <v>521.84790594353808</v>
      </c>
      <c r="K8006" s="1">
        <f t="shared" si="1112"/>
        <v>521.84790594353808</v>
      </c>
      <c r="U8006">
        <f t="shared" si="1117"/>
        <v>2799.2786766911304</v>
      </c>
      <c r="W8006">
        <f t="shared" si="1118"/>
        <v>799.29867669113037</v>
      </c>
      <c r="AB8006" s="3">
        <v>2197.77</v>
      </c>
      <c r="AD8006">
        <f t="shared" si="1113"/>
        <v>2587.8779263962069</v>
      </c>
      <c r="AF8006">
        <f t="shared" si="1114"/>
        <v>587.89792639620691</v>
      </c>
      <c r="AK8006" s="4">
        <f t="shared" si="1115"/>
        <v>2466.583258792708</v>
      </c>
      <c r="AM8006">
        <f t="shared" si="1116"/>
        <v>466.60325879270795</v>
      </c>
    </row>
    <row r="8007" spans="1:39" x14ac:dyDescent="0.2">
      <c r="A8007" s="5">
        <v>30851.79</v>
      </c>
      <c r="C8007" s="3">
        <v>2555.69</v>
      </c>
      <c r="E8007" s="3">
        <v>2524.9899999999998</v>
      </c>
      <c r="G8007" s="4">
        <f t="shared" si="1110"/>
        <v>2782.0920861769509</v>
      </c>
      <c r="I8007">
        <f t="shared" si="1111"/>
        <v>226.40208617695089</v>
      </c>
      <c r="K8007" s="1">
        <f t="shared" si="1112"/>
        <v>226.40208617695089</v>
      </c>
      <c r="U8007">
        <f t="shared" si="1117"/>
        <v>2834.5372269047839</v>
      </c>
      <c r="W8007">
        <f t="shared" si="1118"/>
        <v>278.84722690478384</v>
      </c>
      <c r="AB8007" s="3">
        <v>2587.7800000000002</v>
      </c>
      <c r="AD8007">
        <f t="shared" si="1113"/>
        <v>2799.3260826271444</v>
      </c>
      <c r="AF8007">
        <f t="shared" si="1114"/>
        <v>243.63608262714433</v>
      </c>
      <c r="AK8007" s="4">
        <f t="shared" si="1115"/>
        <v>2771.0225698371073</v>
      </c>
      <c r="AM8007">
        <f t="shared" si="1116"/>
        <v>215.33256983710726</v>
      </c>
    </row>
    <row r="8008" spans="1:39" x14ac:dyDescent="0.2">
      <c r="A8008" s="5">
        <v>31786.84</v>
      </c>
      <c r="C8008" s="3">
        <v>2824.99</v>
      </c>
      <c r="E8008" s="3">
        <v>2883.63</v>
      </c>
      <c r="G8008" s="4">
        <f t="shared" si="1110"/>
        <v>2972.3350723994299</v>
      </c>
      <c r="I8008">
        <f t="shared" si="1111"/>
        <v>147.34507239943014</v>
      </c>
      <c r="K8008" s="1">
        <f t="shared" si="1112"/>
        <v>147.34507239943014</v>
      </c>
      <c r="U8008">
        <f t="shared" si="1117"/>
        <v>2876.3024474452995</v>
      </c>
      <c r="W8008">
        <f t="shared" si="1118"/>
        <v>51.312447445299767</v>
      </c>
      <c r="AB8008" s="3">
        <v>2799.01</v>
      </c>
      <c r="AD8008">
        <f t="shared" si="1113"/>
        <v>2928.0806936367962</v>
      </c>
      <c r="AF8008">
        <f t="shared" si="1114"/>
        <v>103.09069363679646</v>
      </c>
      <c r="AK8008" s="4">
        <f t="shared" si="1115"/>
        <v>2968.3368745650241</v>
      </c>
      <c r="AM8008">
        <f t="shared" si="1116"/>
        <v>143.34687456502434</v>
      </c>
    </row>
    <row r="8009" spans="1:39" x14ac:dyDescent="0.2">
      <c r="A8009" s="5">
        <v>31647.010000000006</v>
      </c>
      <c r="C8009" s="3">
        <v>2965.92</v>
      </c>
      <c r="E8009" s="3">
        <v>2920.01</v>
      </c>
      <c r="G8009" s="4">
        <f t="shared" si="1110"/>
        <v>2984.6757304067687</v>
      </c>
      <c r="I8009">
        <f t="shared" si="1111"/>
        <v>18.755730406768635</v>
      </c>
      <c r="K8009" s="1">
        <f t="shared" si="1112"/>
        <v>18.755730406768635</v>
      </c>
      <c r="U8009">
        <f t="shared" si="1117"/>
        <v>2870.1529442858518</v>
      </c>
      <c r="W8009">
        <f t="shared" si="1118"/>
        <v>95.767055714148228</v>
      </c>
      <c r="AB8009" s="3">
        <v>2900</v>
      </c>
      <c r="AD8009">
        <f t="shared" si="1113"/>
        <v>2973.2170677629456</v>
      </c>
      <c r="AF8009">
        <f t="shared" si="1114"/>
        <v>7.2970677629455167</v>
      </c>
      <c r="AK8009" s="4">
        <f t="shared" si="1115"/>
        <v>3012.0407266550219</v>
      </c>
      <c r="AM8009">
        <f t="shared" si="1116"/>
        <v>46.120726655021826</v>
      </c>
    </row>
    <row r="8010" spans="1:39" x14ac:dyDescent="0.2">
      <c r="A8010" s="5">
        <v>31591.579999999994</v>
      </c>
      <c r="C8010" s="3">
        <v>2899</v>
      </c>
      <c r="E8010" s="3">
        <v>2950</v>
      </c>
      <c r="G8010" s="4">
        <f t="shared" si="1110"/>
        <v>2996.6048621769014</v>
      </c>
      <c r="I8010">
        <f t="shared" si="1111"/>
        <v>97.604862176901406</v>
      </c>
      <c r="K8010" s="1">
        <f t="shared" si="1112"/>
        <v>97.604862176901406</v>
      </c>
      <c r="U8010">
        <f t="shared" si="1117"/>
        <v>2867.7060367305112</v>
      </c>
      <c r="W8010">
        <f t="shared" si="1118"/>
        <v>31.293963269488813</v>
      </c>
      <c r="AB8010" s="3">
        <v>2901.16</v>
      </c>
      <c r="AD8010">
        <f t="shared" si="1113"/>
        <v>2972.2420589113999</v>
      </c>
      <c r="AF8010">
        <f t="shared" si="1114"/>
        <v>73.242058911399909</v>
      </c>
      <c r="AK8010" s="4">
        <f t="shared" si="1115"/>
        <v>3019.439222199705</v>
      </c>
      <c r="AM8010">
        <f t="shared" si="1116"/>
        <v>120.439222199705</v>
      </c>
    </row>
    <row r="8011" spans="1:39" x14ac:dyDescent="0.2">
      <c r="A8011" s="5">
        <v>31968.860000000004</v>
      </c>
      <c r="C8011" s="3">
        <v>3000</v>
      </c>
      <c r="E8011" s="3">
        <v>3000</v>
      </c>
      <c r="G8011" s="4">
        <f t="shared" si="1110"/>
        <v>3030.3100259868552</v>
      </c>
      <c r="I8011">
        <f t="shared" si="1111"/>
        <v>30.31002598685518</v>
      </c>
      <c r="K8011" s="1">
        <f t="shared" si="1112"/>
        <v>30.31002598685518</v>
      </c>
      <c r="U8011">
        <f t="shared" si="1117"/>
        <v>2884.2581705761768</v>
      </c>
      <c r="W8011">
        <f t="shared" si="1118"/>
        <v>115.74182942382322</v>
      </c>
      <c r="AB8011" s="3">
        <v>2946</v>
      </c>
      <c r="AD8011">
        <f t="shared" si="1113"/>
        <v>3004.3978090359842</v>
      </c>
      <c r="AF8011">
        <f t="shared" si="1114"/>
        <v>4.3978090359842099</v>
      </c>
      <c r="AK8011" s="4">
        <f t="shared" si="1115"/>
        <v>3058.1142648663849</v>
      </c>
      <c r="AM8011">
        <f t="shared" si="1116"/>
        <v>58.114264866384929</v>
      </c>
    </row>
    <row r="8012" spans="1:39" x14ac:dyDescent="0.2">
      <c r="A8012" s="5">
        <v>31803.329999999994</v>
      </c>
      <c r="C8012" s="3">
        <v>3000</v>
      </c>
      <c r="E8012" s="3">
        <v>3000</v>
      </c>
      <c r="G8012" s="4">
        <f t="shared" si="1110"/>
        <v>3025.4673761268923</v>
      </c>
      <c r="I8012">
        <f t="shared" si="1111"/>
        <v>25.467376126892304</v>
      </c>
      <c r="K8012" s="1">
        <f t="shared" si="1112"/>
        <v>25.467376126892304</v>
      </c>
      <c r="U8012">
        <f t="shared" si="1117"/>
        <v>2877.0254763489793</v>
      </c>
      <c r="W8012">
        <f t="shared" si="1118"/>
        <v>122.97452365102072</v>
      </c>
      <c r="AB8012" s="3">
        <v>2998.1</v>
      </c>
      <c r="AD8012">
        <f t="shared" si="1113"/>
        <v>3025.1336345864129</v>
      </c>
      <c r="AF8012">
        <f t="shared" si="1114"/>
        <v>25.133634586412882</v>
      </c>
      <c r="AK8012" s="4">
        <f t="shared" si="1115"/>
        <v>3073.4055618896618</v>
      </c>
      <c r="AM8012">
        <f t="shared" si="1116"/>
        <v>73.40556188966184</v>
      </c>
    </row>
    <row r="8013" spans="1:39" x14ac:dyDescent="0.2">
      <c r="A8013" s="5">
        <v>32086.670000000002</v>
      </c>
      <c r="C8013" s="3">
        <v>3000</v>
      </c>
      <c r="E8013" s="3">
        <v>3000</v>
      </c>
      <c r="G8013" s="4">
        <f t="shared" si="1110"/>
        <v>3033.7373610552149</v>
      </c>
      <c r="I8013">
        <f t="shared" si="1111"/>
        <v>33.737361055214933</v>
      </c>
      <c r="K8013" s="1">
        <f t="shared" si="1112"/>
        <v>33.737361055214933</v>
      </c>
      <c r="U8013">
        <f t="shared" si="1117"/>
        <v>2889.3780530325075</v>
      </c>
      <c r="W8013">
        <f t="shared" si="1118"/>
        <v>110.62194696749248</v>
      </c>
      <c r="AB8013" s="3">
        <v>3000</v>
      </c>
      <c r="AD8013">
        <f t="shared" si="1113"/>
        <v>3033.8137614628076</v>
      </c>
      <c r="AF8013">
        <f t="shared" si="1114"/>
        <v>33.813761462807634</v>
      </c>
      <c r="AK8013" s="4">
        <f t="shared" si="1115"/>
        <v>3080.4841586692928</v>
      </c>
      <c r="AM8013">
        <f t="shared" si="1116"/>
        <v>80.48415866929281</v>
      </c>
    </row>
    <row r="8014" spans="1:39" x14ac:dyDescent="0.2">
      <c r="A8014" s="5">
        <v>32101.61</v>
      </c>
      <c r="C8014" s="3">
        <v>3000</v>
      </c>
      <c r="E8014" s="3">
        <v>3000</v>
      </c>
      <c r="G8014" s="4">
        <f t="shared" si="1110"/>
        <v>3034.1708618086968</v>
      </c>
      <c r="I8014">
        <f t="shared" si="1111"/>
        <v>34.170861808696827</v>
      </c>
      <c r="K8014" s="1">
        <f t="shared" si="1112"/>
        <v>34.170861808696827</v>
      </c>
      <c r="U8014">
        <f t="shared" si="1117"/>
        <v>2890.0256927290629</v>
      </c>
      <c r="W8014">
        <f t="shared" si="1118"/>
        <v>109.97430727093706</v>
      </c>
      <c r="AB8014" s="3">
        <v>3000</v>
      </c>
      <c r="AD8014">
        <f t="shared" si="1113"/>
        <v>3034.2204005817675</v>
      </c>
      <c r="AF8014">
        <f t="shared" si="1114"/>
        <v>34.220400581767535</v>
      </c>
      <c r="AK8014" s="4">
        <f t="shared" si="1115"/>
        <v>3080.8187954595978</v>
      </c>
      <c r="AM8014">
        <f t="shared" si="1116"/>
        <v>80.818795459597823</v>
      </c>
    </row>
    <row r="8015" spans="1:39" x14ac:dyDescent="0.2">
      <c r="A8015" s="5">
        <v>31335.29</v>
      </c>
      <c r="C8015" s="3">
        <v>3000</v>
      </c>
      <c r="E8015" s="3">
        <v>3000</v>
      </c>
      <c r="G8015" s="4">
        <f t="shared" si="1110"/>
        <v>3011.6002468873094</v>
      </c>
      <c r="I8015">
        <f t="shared" si="1111"/>
        <v>11.600246887309368</v>
      </c>
      <c r="K8015" s="1">
        <f t="shared" si="1112"/>
        <v>11.600246887309368</v>
      </c>
      <c r="U8015">
        <f t="shared" si="1117"/>
        <v>2856.3237642691165</v>
      </c>
      <c r="W8015">
        <f t="shared" si="1118"/>
        <v>143.67623573088349</v>
      </c>
      <c r="AB8015" s="3">
        <v>3000</v>
      </c>
      <c r="AD8015">
        <f t="shared" si="1113"/>
        <v>3013.0434366997351</v>
      </c>
      <c r="AF8015">
        <f t="shared" si="1114"/>
        <v>13.043436699735139</v>
      </c>
      <c r="AK8015" s="4">
        <f t="shared" si="1115"/>
        <v>3063.3909752557329</v>
      </c>
      <c r="AM8015">
        <f t="shared" si="1116"/>
        <v>63.390975255732883</v>
      </c>
    </row>
    <row r="8016" spans="1:39" x14ac:dyDescent="0.2">
      <c r="A8016" s="5">
        <v>29555.31</v>
      </c>
      <c r="C8016" s="3">
        <v>2899</v>
      </c>
      <c r="E8016" s="3">
        <v>2989.99</v>
      </c>
      <c r="G8016" s="4">
        <f t="shared" si="1110"/>
        <v>2951.8188878365627</v>
      </c>
      <c r="I8016">
        <f t="shared" si="1111"/>
        <v>52.818887836562681</v>
      </c>
      <c r="K8016" s="1">
        <f t="shared" si="1112"/>
        <v>52.818887836562681</v>
      </c>
      <c r="U8016">
        <f t="shared" si="1117"/>
        <v>2773.9820689099852</v>
      </c>
      <c r="W8016">
        <f t="shared" si="1118"/>
        <v>125.01793109001483</v>
      </c>
      <c r="AB8016" s="3">
        <v>2935</v>
      </c>
      <c r="AD8016">
        <f t="shared" si="1113"/>
        <v>2929.6204265742026</v>
      </c>
      <c r="AF8016">
        <f t="shared" si="1114"/>
        <v>30.620426574202611</v>
      </c>
      <c r="AK8016" s="4">
        <f t="shared" si="1115"/>
        <v>2994.1939628763739</v>
      </c>
      <c r="AM8016">
        <f t="shared" si="1116"/>
        <v>95.193962876373917</v>
      </c>
    </row>
    <row r="8017" spans="1:39" x14ac:dyDescent="0.2">
      <c r="A8017" s="5">
        <v>28475.7</v>
      </c>
      <c r="C8017" s="3">
        <v>2771.38</v>
      </c>
      <c r="E8017" s="3">
        <v>2777.38</v>
      </c>
      <c r="G8017" s="4">
        <f t="shared" si="1110"/>
        <v>2819.984853331759</v>
      </c>
      <c r="I8017">
        <f t="shared" si="1111"/>
        <v>48.604853331758932</v>
      </c>
      <c r="K8017" s="1">
        <f t="shared" si="1112"/>
        <v>48.604853331758932</v>
      </c>
      <c r="U8017">
        <f t="shared" si="1117"/>
        <v>2720.9878342460343</v>
      </c>
      <c r="W8017">
        <f t="shared" si="1118"/>
        <v>50.392165753965855</v>
      </c>
      <c r="AB8017" s="3">
        <v>2788.77</v>
      </c>
      <c r="AD8017">
        <f t="shared" si="1113"/>
        <v>2825.1621629469473</v>
      </c>
      <c r="AF8017">
        <f t="shared" si="1114"/>
        <v>53.78216294694721</v>
      </c>
      <c r="AK8017" s="4">
        <f t="shared" si="1115"/>
        <v>2854.7799152637017</v>
      </c>
      <c r="AM8017">
        <f t="shared" si="1116"/>
        <v>83.399915263701587</v>
      </c>
    </row>
    <row r="8018" spans="1:39" x14ac:dyDescent="0.2">
      <c r="A8018" s="5">
        <v>25341.93</v>
      </c>
      <c r="C8018" s="3">
        <v>3000</v>
      </c>
      <c r="E8018" s="3">
        <v>2811.38</v>
      </c>
      <c r="G8018" s="4">
        <f t="shared" si="1110"/>
        <v>2720.9355201971603</v>
      </c>
      <c r="I8018">
        <f t="shared" si="1111"/>
        <v>279.06447980283974</v>
      </c>
      <c r="K8018" s="1">
        <f t="shared" si="1112"/>
        <v>-279.06447980283974</v>
      </c>
      <c r="U8018">
        <f t="shared" si="1117"/>
        <v>2551.5908699344418</v>
      </c>
      <c r="W8018">
        <f t="shared" si="1118"/>
        <v>448.4091300655582</v>
      </c>
      <c r="AB8018" s="3">
        <v>2959.99</v>
      </c>
      <c r="AD8018">
        <f t="shared" si="1113"/>
        <v>2800.4654288683478</v>
      </c>
      <c r="AF8018">
        <f t="shared" si="1114"/>
        <v>199.53457113165223</v>
      </c>
      <c r="AK8018" s="4">
        <f t="shared" si="1115"/>
        <v>2837.9197130862494</v>
      </c>
      <c r="AM8018">
        <f t="shared" si="1116"/>
        <v>162.08028691375057</v>
      </c>
    </row>
    <row r="8019" spans="1:39" x14ac:dyDescent="0.2">
      <c r="A8019" s="5">
        <v>24502.829999999994</v>
      </c>
      <c r="C8019" s="3">
        <v>2702</v>
      </c>
      <c r="E8019" s="3">
        <v>2746.47</v>
      </c>
      <c r="G8019" s="4">
        <f t="shared" si="1110"/>
        <v>2657.6596503145047</v>
      </c>
      <c r="I8019">
        <f t="shared" si="1111"/>
        <v>44.340349685495312</v>
      </c>
      <c r="K8019" s="1">
        <f t="shared" si="1112"/>
        <v>-44.340349685495312</v>
      </c>
      <c r="U8019">
        <f t="shared" si="1117"/>
        <v>2501.6248576287708</v>
      </c>
      <c r="W8019">
        <f t="shared" si="1118"/>
        <v>200.37514237122923</v>
      </c>
      <c r="AB8019" s="3">
        <v>2949</v>
      </c>
      <c r="AD8019">
        <f t="shared" si="1113"/>
        <v>2763.1318736284629</v>
      </c>
      <c r="AF8019">
        <f t="shared" si="1114"/>
        <v>61.131873628462927</v>
      </c>
      <c r="AK8019" s="4">
        <f t="shared" si="1115"/>
        <v>2789.711745941534</v>
      </c>
      <c r="AM8019">
        <f t="shared" si="1116"/>
        <v>87.711745941533991</v>
      </c>
    </row>
    <row r="8020" spans="1:39" x14ac:dyDescent="0.2">
      <c r="A8020" s="5">
        <v>23812.109999999997</v>
      </c>
      <c r="C8020" s="3">
        <v>2493.39</v>
      </c>
      <c r="E8020" s="3">
        <v>2699.99</v>
      </c>
      <c r="G8020" s="4">
        <f t="shared" si="1110"/>
        <v>2607.4999838715748</v>
      </c>
      <c r="I8020">
        <f t="shared" si="1111"/>
        <v>114.10998387157497</v>
      </c>
      <c r="K8020" s="1">
        <f t="shared" si="1112"/>
        <v>114.10998387157497</v>
      </c>
      <c r="U8020">
        <f t="shared" si="1117"/>
        <v>2458.7901066931281</v>
      </c>
      <c r="W8020">
        <f t="shared" si="1118"/>
        <v>34.599893306871763</v>
      </c>
      <c r="AB8020" s="3">
        <v>2588.7199999999998</v>
      </c>
      <c r="AD8020">
        <f t="shared" si="1113"/>
        <v>2560.8058388747413</v>
      </c>
      <c r="AF8020">
        <f t="shared" si="1114"/>
        <v>67.415838874741439</v>
      </c>
      <c r="AK8020" s="4">
        <f t="shared" si="1115"/>
        <v>2622.6756354904164</v>
      </c>
      <c r="AM8020">
        <f t="shared" si="1116"/>
        <v>129.28563549041655</v>
      </c>
    </row>
    <row r="8021" spans="1:39" x14ac:dyDescent="0.2">
      <c r="A8021" s="5">
        <v>23463.120000000003</v>
      </c>
      <c r="C8021" s="3">
        <v>2200</v>
      </c>
      <c r="E8021" s="3">
        <v>2174.9899999999998</v>
      </c>
      <c r="G8021" s="4">
        <f t="shared" si="1110"/>
        <v>2354.8117272853324</v>
      </c>
      <c r="I8021">
        <f t="shared" si="1111"/>
        <v>154.81172728533238</v>
      </c>
      <c r="K8021" s="1">
        <f t="shared" si="1112"/>
        <v>154.81172728533238</v>
      </c>
      <c r="U8021">
        <f t="shared" si="1117"/>
        <v>2436.5216724893908</v>
      </c>
      <c r="W8021">
        <f t="shared" si="1118"/>
        <v>236.52167248939077</v>
      </c>
      <c r="AB8021" s="3">
        <v>2417.34</v>
      </c>
      <c r="AD8021">
        <f t="shared" si="1113"/>
        <v>2463.3146616084969</v>
      </c>
      <c r="AF8021">
        <f t="shared" si="1114"/>
        <v>263.31466160849686</v>
      </c>
      <c r="AK8021" s="4">
        <f t="shared" si="1115"/>
        <v>2404.0102855523296</v>
      </c>
      <c r="AM8021">
        <f t="shared" si="1116"/>
        <v>204.01028555232961</v>
      </c>
    </row>
    <row r="8022" spans="1:39" x14ac:dyDescent="0.2">
      <c r="A8022" s="5">
        <v>23125.140000000003</v>
      </c>
      <c r="C8022" s="3">
        <v>2474.48</v>
      </c>
      <c r="E8022" s="3">
        <v>2200</v>
      </c>
      <c r="G8022" s="4">
        <f t="shared" si="1110"/>
        <v>2351.134492948202</v>
      </c>
      <c r="I8022">
        <f t="shared" si="1111"/>
        <v>123.34550705179799</v>
      </c>
      <c r="K8022" s="1">
        <f t="shared" si="1112"/>
        <v>-123.34550705179799</v>
      </c>
      <c r="U8022">
        <f t="shared" si="1117"/>
        <v>2414.5343358986975</v>
      </c>
      <c r="W8022">
        <f t="shared" si="1118"/>
        <v>59.945664101302555</v>
      </c>
      <c r="AB8022" s="3">
        <v>2000</v>
      </c>
      <c r="AD8022">
        <f t="shared" si="1113"/>
        <v>2246.6424267837892</v>
      </c>
      <c r="AF8022">
        <f t="shared" si="1114"/>
        <v>227.83757321621079</v>
      </c>
      <c r="AK8022" s="4">
        <f t="shared" si="1115"/>
        <v>2246.762528354282</v>
      </c>
      <c r="AM8022">
        <f t="shared" si="1116"/>
        <v>227.71747164571798</v>
      </c>
    </row>
    <row r="8023" spans="1:39" x14ac:dyDescent="0.2">
      <c r="A8023" s="5">
        <v>23075.51</v>
      </c>
      <c r="C8023" s="3">
        <v>2413.39</v>
      </c>
      <c r="E8023" s="3">
        <v>2310.1</v>
      </c>
      <c r="G8023" s="4">
        <f t="shared" si="1110"/>
        <v>2398.7185860069903</v>
      </c>
      <c r="I8023">
        <f t="shared" si="1111"/>
        <v>14.671413993009537</v>
      </c>
      <c r="K8023" s="1">
        <f t="shared" si="1112"/>
        <v>-14.671413993009537</v>
      </c>
      <c r="U8023">
        <f t="shared" si="1117"/>
        <v>2411.2697498935268</v>
      </c>
      <c r="W8023">
        <f t="shared" si="1118"/>
        <v>2.1202501064731223</v>
      </c>
      <c r="AB8023" s="3">
        <v>2049.9899999999998</v>
      </c>
      <c r="AD8023">
        <f t="shared" si="1113"/>
        <v>2268.7905920535704</v>
      </c>
      <c r="AF8023">
        <f t="shared" si="1114"/>
        <v>144.59940794642944</v>
      </c>
      <c r="AK8023" s="4">
        <f t="shared" si="1115"/>
        <v>2293.5381054275422</v>
      </c>
      <c r="AM8023">
        <f t="shared" si="1116"/>
        <v>119.8518945724577</v>
      </c>
    </row>
    <row r="8024" spans="1:39" x14ac:dyDescent="0.2">
      <c r="A8024" s="5">
        <v>23132.990000000005</v>
      </c>
      <c r="C8024" s="3">
        <v>2413.39</v>
      </c>
      <c r="E8024" s="3">
        <v>1999.98</v>
      </c>
      <c r="G8024" s="4">
        <f t="shared" si="1110"/>
        <v>2260.9930959904659</v>
      </c>
      <c r="I8024">
        <f t="shared" si="1111"/>
        <v>152.39690400953396</v>
      </c>
      <c r="K8024" s="1">
        <f t="shared" si="1112"/>
        <v>-152.39690400953396</v>
      </c>
      <c r="U8024">
        <f t="shared" si="1117"/>
        <v>2415.0498443033739</v>
      </c>
      <c r="W8024">
        <f t="shared" si="1118"/>
        <v>1.6598443033740296</v>
      </c>
      <c r="AB8024" s="3">
        <v>2147.9699999999998</v>
      </c>
      <c r="AD8024">
        <f t="shared" si="1113"/>
        <v>2318.770313911119</v>
      </c>
      <c r="AF8024">
        <f t="shared" si="1114"/>
        <v>94.619686088880826</v>
      </c>
      <c r="AK8024" s="4">
        <f t="shared" si="1115"/>
        <v>2246.1245117343565</v>
      </c>
      <c r="AM8024">
        <f t="shared" si="1116"/>
        <v>167.2654882656434</v>
      </c>
    </row>
    <row r="8025" spans="1:39" x14ac:dyDescent="0.2">
      <c r="A8025" s="5">
        <v>22708.26</v>
      </c>
      <c r="C8025" s="3">
        <v>2074.8200000000002</v>
      </c>
      <c r="E8025" s="3">
        <v>1999.98</v>
      </c>
      <c r="G8025" s="4">
        <f t="shared" si="1110"/>
        <v>2241.7198248847681</v>
      </c>
      <c r="I8025">
        <f t="shared" si="1111"/>
        <v>166.8998248847679</v>
      </c>
      <c r="K8025" s="1">
        <f t="shared" si="1112"/>
        <v>166.8998248847679</v>
      </c>
      <c r="U8025">
        <f t="shared" si="1117"/>
        <v>2386.8184969406866</v>
      </c>
      <c r="W8025">
        <f t="shared" si="1118"/>
        <v>311.99849694068644</v>
      </c>
      <c r="AB8025" s="3">
        <v>2061.9899999999998</v>
      </c>
      <c r="AD8025">
        <f t="shared" si="1113"/>
        <v>2258.8157885277824</v>
      </c>
      <c r="AF8025">
        <f t="shared" si="1114"/>
        <v>183.99578852778222</v>
      </c>
      <c r="AK8025" s="4">
        <f t="shared" si="1115"/>
        <v>2199.6923423568041</v>
      </c>
      <c r="AM8025">
        <f t="shared" si="1116"/>
        <v>124.87234235680398</v>
      </c>
    </row>
    <row r="8026" spans="1:39" x14ac:dyDescent="0.2">
      <c r="A8026" s="5">
        <v>24221.719999999998</v>
      </c>
      <c r="C8026" s="3">
        <v>2788.39</v>
      </c>
      <c r="E8026" s="3">
        <v>2771.39</v>
      </c>
      <c r="G8026" s="4">
        <f t="shared" ref="G8026:G8089" si="1119">$P$4*LN(MAX(1,$P$2*A8026+$P$3))+$P$5*E8026+$P$6</f>
        <v>2657.2164806612545</v>
      </c>
      <c r="I8026">
        <f t="shared" si="1111"/>
        <v>131.17351933874534</v>
      </c>
      <c r="K8026" s="1">
        <f t="shared" si="1112"/>
        <v>-131.17351933874534</v>
      </c>
      <c r="U8026">
        <f t="shared" si="1117"/>
        <v>2484.3851075909442</v>
      </c>
      <c r="W8026">
        <f t="shared" si="1118"/>
        <v>304.00489240905563</v>
      </c>
      <c r="AB8026" s="3">
        <v>2600.0100000000002</v>
      </c>
      <c r="AD8026">
        <f t="shared" si="1113"/>
        <v>2582.7359427687106</v>
      </c>
      <c r="AF8026">
        <f t="shared" si="1114"/>
        <v>205.65405723128924</v>
      </c>
      <c r="AK8026" s="4">
        <f t="shared" si="1115"/>
        <v>2659.9714661159969</v>
      </c>
      <c r="AM8026">
        <f t="shared" si="1116"/>
        <v>128.41853388400295</v>
      </c>
    </row>
    <row r="8027" spans="1:39" x14ac:dyDescent="0.2">
      <c r="A8027" s="5">
        <v>25211.05</v>
      </c>
      <c r="C8027" s="3">
        <v>2760</v>
      </c>
      <c r="E8027" s="3">
        <v>2610.11</v>
      </c>
      <c r="G8027" s="4">
        <f t="shared" si="1119"/>
        <v>2624.6892921483859</v>
      </c>
      <c r="I8027">
        <f t="shared" ref="I8027:I8090" si="1120">ABS(G8027-C8027)</f>
        <v>135.3107078516141</v>
      </c>
      <c r="K8027" s="1">
        <f t="shared" ref="K8027:K8090" si="1121">G8027-C8027</f>
        <v>-135.3107078516141</v>
      </c>
      <c r="U8027">
        <f t="shared" si="1117"/>
        <v>2543.9396291510639</v>
      </c>
      <c r="W8027">
        <f t="shared" si="1118"/>
        <v>216.06037084893615</v>
      </c>
      <c r="AB8027" s="3">
        <v>2917.73</v>
      </c>
      <c r="AD8027">
        <f t="shared" si="1113"/>
        <v>2775.0671584328238</v>
      </c>
      <c r="AF8027">
        <f t="shared" si="1114"/>
        <v>15.067158432823817</v>
      </c>
      <c r="AK8027" s="4">
        <f t="shared" si="1115"/>
        <v>2763.1500863459469</v>
      </c>
      <c r="AM8027">
        <f t="shared" si="1116"/>
        <v>3.1500863459468746</v>
      </c>
    </row>
    <row r="8028" spans="1:39" x14ac:dyDescent="0.2">
      <c r="A8028" s="5">
        <v>25691.599999999999</v>
      </c>
      <c r="C8028" s="3">
        <v>1998.01</v>
      </c>
      <c r="E8028" s="3">
        <v>2410.1</v>
      </c>
      <c r="G8028" s="4">
        <f t="shared" si="1119"/>
        <v>2553.0718503418448</v>
      </c>
      <c r="I8028">
        <f t="shared" si="1120"/>
        <v>555.06185034184477</v>
      </c>
      <c r="K8028" s="1">
        <f t="shared" si="1121"/>
        <v>555.06185034184477</v>
      </c>
      <c r="U8028">
        <f t="shared" si="1117"/>
        <v>2571.7849433589818</v>
      </c>
      <c r="W8028">
        <f t="shared" si="1118"/>
        <v>573.77494335898177</v>
      </c>
      <c r="AB8028" s="3">
        <v>2800</v>
      </c>
      <c r="AD8028">
        <f t="shared" si="1113"/>
        <v>2735.7428032204871</v>
      </c>
      <c r="AF8028">
        <f t="shared" si="1114"/>
        <v>737.73280322048709</v>
      </c>
      <c r="AK8028" s="4">
        <f t="shared" si="1115"/>
        <v>2679.8495874405799</v>
      </c>
      <c r="AM8028">
        <f t="shared" si="1116"/>
        <v>681.83958744057986</v>
      </c>
    </row>
    <row r="8029" spans="1:39" x14ac:dyDescent="0.2">
      <c r="A8029" s="5">
        <v>25774.360000000004</v>
      </c>
      <c r="C8029" s="3">
        <v>1998</v>
      </c>
      <c r="E8029" s="3">
        <v>2200</v>
      </c>
      <c r="G8029" s="4">
        <f t="shared" si="1119"/>
        <v>2461.2202042501822</v>
      </c>
      <c r="I8029">
        <f t="shared" si="1120"/>
        <v>463.22020425018218</v>
      </c>
      <c r="K8029" s="1">
        <f t="shared" si="1121"/>
        <v>463.22020425018218</v>
      </c>
      <c r="U8029">
        <f t="shared" si="1117"/>
        <v>2576.5127356094054</v>
      </c>
      <c r="W8029">
        <f t="shared" si="1118"/>
        <v>578.51273560940535</v>
      </c>
      <c r="AB8029" s="3">
        <v>2644.01</v>
      </c>
      <c r="AD8029">
        <f t="shared" si="1113"/>
        <v>2663.0751658608124</v>
      </c>
      <c r="AF8029">
        <f t="shared" si="1114"/>
        <v>665.07516586081238</v>
      </c>
      <c r="AK8029" s="4">
        <f t="shared" si="1115"/>
        <v>2567.6293734281717</v>
      </c>
      <c r="AM8029">
        <f t="shared" si="1116"/>
        <v>569.62937342817168</v>
      </c>
    </row>
    <row r="8030" spans="1:39" x14ac:dyDescent="0.2">
      <c r="A8030" s="5">
        <v>25461.680000000004</v>
      </c>
      <c r="C8030" s="3">
        <v>1850</v>
      </c>
      <c r="E8030" s="3">
        <v>1999.98</v>
      </c>
      <c r="G8030" s="4">
        <f t="shared" si="1119"/>
        <v>2358.5565186452268</v>
      </c>
      <c r="I8030">
        <f t="shared" si="1120"/>
        <v>508.55651864522679</v>
      </c>
      <c r="K8030" s="1">
        <f t="shared" si="1121"/>
        <v>508.55651864522679</v>
      </c>
      <c r="U8030">
        <f t="shared" si="1117"/>
        <v>2558.5468789597089</v>
      </c>
      <c r="W8030">
        <f t="shared" si="1118"/>
        <v>708.54687895970892</v>
      </c>
      <c r="AB8030" s="3">
        <v>2173.0100000000002</v>
      </c>
      <c r="AD8030">
        <f t="shared" si="1113"/>
        <v>2423.068806463144</v>
      </c>
      <c r="AF8030">
        <f t="shared" si="1114"/>
        <v>573.06880646314403</v>
      </c>
      <c r="AK8030" s="4">
        <f t="shared" si="1115"/>
        <v>2331.1800703350677</v>
      </c>
      <c r="AM8030">
        <f t="shared" si="1116"/>
        <v>481.18007033506774</v>
      </c>
    </row>
    <row r="8031" spans="1:39" x14ac:dyDescent="0.2">
      <c r="A8031" s="5">
        <v>25574.510000000002</v>
      </c>
      <c r="C8031" s="3">
        <v>1997.99</v>
      </c>
      <c r="E8031" s="3">
        <v>2555.69</v>
      </c>
      <c r="G8031" s="4">
        <f t="shared" si="1119"/>
        <v>2614.3858517515264</v>
      </c>
      <c r="I8031">
        <f t="shared" si="1120"/>
        <v>616.39585175152638</v>
      </c>
      <c r="K8031" s="1">
        <f t="shared" si="1121"/>
        <v>616.39585175152638</v>
      </c>
      <c r="U8031">
        <f t="shared" si="1117"/>
        <v>2565.0624256216706</v>
      </c>
      <c r="W8031">
        <f t="shared" si="1118"/>
        <v>567.07242562167062</v>
      </c>
      <c r="AB8031" s="3">
        <v>2232.33</v>
      </c>
      <c r="AD8031">
        <f t="shared" si="1113"/>
        <v>2456.0145602286966</v>
      </c>
      <c r="AF8031">
        <f t="shared" si="1114"/>
        <v>458.0245602286966</v>
      </c>
      <c r="AK8031" s="4">
        <f t="shared" si="1115"/>
        <v>2508.9695360103947</v>
      </c>
      <c r="AM8031">
        <f t="shared" si="1116"/>
        <v>510.97953601039467</v>
      </c>
    </row>
    <row r="8032" spans="1:39" x14ac:dyDescent="0.2">
      <c r="A8032" s="5">
        <v>25807.579999999998</v>
      </c>
      <c r="C8032" s="3">
        <v>2049.9899999999998</v>
      </c>
      <c r="E8032" s="3">
        <v>2824.99</v>
      </c>
      <c r="G8032" s="4">
        <f t="shared" si="1119"/>
        <v>2745.2596256442084</v>
      </c>
      <c r="I8032">
        <f t="shared" si="1120"/>
        <v>695.26962564420865</v>
      </c>
      <c r="K8032" s="1">
        <f t="shared" si="1121"/>
        <v>695.26962564420865</v>
      </c>
      <c r="U8032">
        <f t="shared" si="1117"/>
        <v>2578.4049945051847</v>
      </c>
      <c r="W8032">
        <f t="shared" si="1118"/>
        <v>528.41499450518495</v>
      </c>
      <c r="AB8032" s="3">
        <v>2946</v>
      </c>
      <c r="AD8032">
        <f t="shared" si="1113"/>
        <v>2810.8090929755754</v>
      </c>
      <c r="AF8032">
        <f t="shared" si="1114"/>
        <v>760.81909297557559</v>
      </c>
      <c r="AK8032" s="4">
        <f t="shared" si="1115"/>
        <v>2850.6585650517877</v>
      </c>
      <c r="AM8032">
        <f t="shared" si="1116"/>
        <v>800.66856505178794</v>
      </c>
    </row>
    <row r="8033" spans="1:39" x14ac:dyDescent="0.2">
      <c r="A8033" s="5">
        <v>25737.480000000003</v>
      </c>
      <c r="C8033" s="3">
        <v>2246</v>
      </c>
      <c r="E8033" s="3">
        <v>2965.92</v>
      </c>
      <c r="G8033" s="4">
        <f t="shared" si="1119"/>
        <v>2806.3127700843288</v>
      </c>
      <c r="I8033">
        <f t="shared" si="1120"/>
        <v>560.3127700843288</v>
      </c>
      <c r="K8033" s="1">
        <f t="shared" si="1121"/>
        <v>560.3127700843288</v>
      </c>
      <c r="U8033">
        <f t="shared" si="1117"/>
        <v>2574.4083232268167</v>
      </c>
      <c r="W8033">
        <f t="shared" si="1118"/>
        <v>328.40832322681672</v>
      </c>
      <c r="AB8033" s="3">
        <v>2929.5</v>
      </c>
      <c r="AD8033">
        <f t="shared" si="1113"/>
        <v>2800.2515923203091</v>
      </c>
      <c r="AF8033">
        <f t="shared" si="1114"/>
        <v>554.2515923203091</v>
      </c>
      <c r="AK8033" s="4">
        <f t="shared" si="1115"/>
        <v>2881.2538335803551</v>
      </c>
      <c r="AM8033">
        <f t="shared" si="1116"/>
        <v>635.25383358035515</v>
      </c>
    </row>
    <row r="8034" spans="1:39" x14ac:dyDescent="0.2">
      <c r="A8034" s="5">
        <v>26224.129999999994</v>
      </c>
      <c r="C8034" s="3">
        <v>2265.9899999999998</v>
      </c>
      <c r="E8034" s="3">
        <v>2899</v>
      </c>
      <c r="G8034" s="4">
        <f t="shared" si="1119"/>
        <v>2794.6240108048723</v>
      </c>
      <c r="I8034">
        <f t="shared" si="1120"/>
        <v>528.63401080487256</v>
      </c>
      <c r="K8034" s="1">
        <f t="shared" si="1121"/>
        <v>528.63401080487256</v>
      </c>
      <c r="U8034">
        <f t="shared" si="1117"/>
        <v>2601.8702222904194</v>
      </c>
      <c r="W8034">
        <f t="shared" si="1118"/>
        <v>335.88022229041962</v>
      </c>
      <c r="AB8034" s="3">
        <v>2907</v>
      </c>
      <c r="AD8034">
        <f t="shared" si="1113"/>
        <v>2806.8551317042529</v>
      </c>
      <c r="AF8034">
        <f t="shared" si="1114"/>
        <v>540.86513170425314</v>
      </c>
      <c r="AK8034" s="4">
        <f t="shared" si="1115"/>
        <v>2869.0763818292867</v>
      </c>
      <c r="AM8034">
        <f t="shared" si="1116"/>
        <v>603.08638182928689</v>
      </c>
    </row>
    <row r="8035" spans="1:39" x14ac:dyDescent="0.2">
      <c r="A8035" s="5">
        <v>27460.089999999997</v>
      </c>
      <c r="C8035" s="3">
        <v>2965.93</v>
      </c>
      <c r="E8035" s="3">
        <v>3000</v>
      </c>
      <c r="G8035" s="4">
        <f t="shared" si="1119"/>
        <v>2885.5230981675204</v>
      </c>
      <c r="I8035">
        <f t="shared" si="1120"/>
        <v>80.406901832479434</v>
      </c>
      <c r="K8035" s="1">
        <f t="shared" si="1121"/>
        <v>-80.406901832479434</v>
      </c>
      <c r="U8035">
        <f t="shared" si="1117"/>
        <v>2668.7881888651355</v>
      </c>
      <c r="W8035">
        <f t="shared" si="1118"/>
        <v>297.14181113486438</v>
      </c>
      <c r="AB8035" s="3">
        <v>2916.28</v>
      </c>
      <c r="AD8035">
        <f t="shared" si="1113"/>
        <v>2853.9319072715207</v>
      </c>
      <c r="AF8035">
        <f t="shared" si="1114"/>
        <v>111.99809272847915</v>
      </c>
      <c r="AK8035" s="4">
        <f t="shared" si="1115"/>
        <v>2935.2742540849881</v>
      </c>
      <c r="AM8035">
        <f t="shared" si="1116"/>
        <v>30.655745915011721</v>
      </c>
    </row>
    <row r="8036" spans="1:39" x14ac:dyDescent="0.2">
      <c r="A8036" s="5">
        <v>28428.79</v>
      </c>
      <c r="C8036" s="3">
        <v>3000</v>
      </c>
      <c r="E8036" s="3">
        <v>3000</v>
      </c>
      <c r="G8036" s="4">
        <f t="shared" si="1119"/>
        <v>2919.1141260821132</v>
      </c>
      <c r="I8036">
        <f t="shared" si="1120"/>
        <v>80.885873917886784</v>
      </c>
      <c r="K8036" s="1">
        <f t="shared" si="1121"/>
        <v>-80.885873917886784</v>
      </c>
      <c r="U8036">
        <f t="shared" si="1117"/>
        <v>2718.6285606247911</v>
      </c>
      <c r="W8036">
        <f t="shared" si="1118"/>
        <v>281.37143937520887</v>
      </c>
      <c r="AB8036" s="3">
        <v>2933.78</v>
      </c>
      <c r="AD8036">
        <f t="shared" si="1113"/>
        <v>2894.0272684339952</v>
      </c>
      <c r="AF8036">
        <f t="shared" si="1114"/>
        <v>105.97273156600477</v>
      </c>
      <c r="AK8036" s="4">
        <f t="shared" si="1115"/>
        <v>2967.6860717185332</v>
      </c>
      <c r="AM8036">
        <f t="shared" si="1116"/>
        <v>32.313928281466815</v>
      </c>
    </row>
    <row r="8037" spans="1:39" x14ac:dyDescent="0.2">
      <c r="A8037" s="5">
        <v>29349.759999999998</v>
      </c>
      <c r="C8037" s="3">
        <v>3000</v>
      </c>
      <c r="E8037" s="3">
        <v>3000</v>
      </c>
      <c r="G8037" s="4">
        <f t="shared" si="1119"/>
        <v>2949.6923804652706</v>
      </c>
      <c r="I8037">
        <f t="shared" si="1120"/>
        <v>50.307619534729383</v>
      </c>
      <c r="K8037" s="1">
        <f t="shared" si="1121"/>
        <v>-50.307619534729383</v>
      </c>
      <c r="U8037">
        <f t="shared" si="1117"/>
        <v>2764.0798395349557</v>
      </c>
      <c r="W8037">
        <f t="shared" si="1118"/>
        <v>235.92016046504432</v>
      </c>
      <c r="AB8037" s="3">
        <v>2949</v>
      </c>
      <c r="AD8037">
        <f t="shared" si="1113"/>
        <v>2930.159271433592</v>
      </c>
      <c r="AF8037">
        <f t="shared" si="1114"/>
        <v>69.840728566407961</v>
      </c>
      <c r="AK8037" s="4">
        <f t="shared" si="1115"/>
        <v>2996.9101236050947</v>
      </c>
      <c r="AM8037">
        <f t="shared" si="1116"/>
        <v>3.0898763949053318</v>
      </c>
    </row>
    <row r="8038" spans="1:39" x14ac:dyDescent="0.2">
      <c r="A8038" s="5">
        <v>28832.05</v>
      </c>
      <c r="C8038" s="3">
        <v>3000</v>
      </c>
      <c r="E8038" s="3">
        <v>3000</v>
      </c>
      <c r="G8038" s="4">
        <f t="shared" si="1119"/>
        <v>2932.6593746275448</v>
      </c>
      <c r="I8038">
        <f t="shared" si="1120"/>
        <v>67.340625372455179</v>
      </c>
      <c r="K8038" s="1">
        <f t="shared" si="1121"/>
        <v>-67.340625372455179</v>
      </c>
      <c r="U8038">
        <f t="shared" si="1117"/>
        <v>2738.7527642244349</v>
      </c>
      <c r="W8038">
        <f t="shared" si="1118"/>
        <v>261.24723577556506</v>
      </c>
      <c r="AB8038" s="3">
        <v>2960</v>
      </c>
      <c r="AD8038">
        <f t="shared" si="1113"/>
        <v>2919.485995901262</v>
      </c>
      <c r="AF8038">
        <f t="shared" si="1114"/>
        <v>80.514004098738042</v>
      </c>
      <c r="AK8038" s="4">
        <f t="shared" si="1115"/>
        <v>2987.7484394519279</v>
      </c>
      <c r="AM8038">
        <f t="shared" si="1116"/>
        <v>12.251560548072121</v>
      </c>
    </row>
    <row r="8039" spans="1:39" x14ac:dyDescent="0.2">
      <c r="A8039" s="5">
        <v>27648.63</v>
      </c>
      <c r="C8039" s="3">
        <v>3000</v>
      </c>
      <c r="E8039" s="3">
        <v>3000</v>
      </c>
      <c r="G8039" s="4">
        <f t="shared" si="1119"/>
        <v>2892.1818784484994</v>
      </c>
      <c r="I8039">
        <f t="shared" si="1120"/>
        <v>107.81812155150055</v>
      </c>
      <c r="K8039" s="1">
        <f t="shared" si="1121"/>
        <v>-107.81812155150055</v>
      </c>
      <c r="U8039">
        <f t="shared" si="1117"/>
        <v>2678.6605030627197</v>
      </c>
      <c r="W8039">
        <f t="shared" si="1118"/>
        <v>321.33949693728027</v>
      </c>
      <c r="AB8039" s="3">
        <v>2898.99</v>
      </c>
      <c r="AD8039">
        <f t="shared" si="1113"/>
        <v>2851.8098506738797</v>
      </c>
      <c r="AF8039">
        <f t="shared" si="1114"/>
        <v>148.19014932612026</v>
      </c>
      <c r="AK8039" s="4">
        <f t="shared" si="1115"/>
        <v>2934.1188148976257</v>
      </c>
      <c r="AM8039">
        <f t="shared" si="1116"/>
        <v>65.881185102374275</v>
      </c>
    </row>
    <row r="8040" spans="1:39" x14ac:dyDescent="0.2">
      <c r="A8040" s="5">
        <v>26215.38</v>
      </c>
      <c r="C8040" s="3">
        <v>2950</v>
      </c>
      <c r="E8040" s="3">
        <v>2899</v>
      </c>
      <c r="G8040" s="4">
        <f t="shared" si="1119"/>
        <v>2794.2939096407199</v>
      </c>
      <c r="I8040">
        <f t="shared" si="1120"/>
        <v>155.7060903592801</v>
      </c>
      <c r="K8040" s="1">
        <f t="shared" si="1121"/>
        <v>-155.7060903592801</v>
      </c>
      <c r="U8040">
        <f t="shared" si="1117"/>
        <v>2601.3822337464917</v>
      </c>
      <c r="W8040">
        <f t="shared" si="1118"/>
        <v>348.61776625350831</v>
      </c>
      <c r="AB8040" s="3">
        <v>2895.01</v>
      </c>
      <c r="AD8040">
        <f t="shared" si="1113"/>
        <v>2800.7264898148505</v>
      </c>
      <c r="AF8040">
        <f t="shared" si="1114"/>
        <v>149.27351018514946</v>
      </c>
      <c r="AK8040" s="4">
        <f t="shared" si="1115"/>
        <v>2864.4407345022842</v>
      </c>
      <c r="AM8040">
        <f t="shared" si="1116"/>
        <v>85.559265497715842</v>
      </c>
    </row>
    <row r="8041" spans="1:39" x14ac:dyDescent="0.2">
      <c r="A8041" s="5">
        <v>25231.11</v>
      </c>
      <c r="C8041" s="3">
        <v>2689.99</v>
      </c>
      <c r="E8041" s="3">
        <v>2771.38</v>
      </c>
      <c r="G8041" s="4">
        <f t="shared" si="1119"/>
        <v>2698.4485721142992</v>
      </c>
      <c r="I8041">
        <f t="shared" si="1120"/>
        <v>8.4585721142993862</v>
      </c>
      <c r="K8041" s="1">
        <f t="shared" si="1121"/>
        <v>8.4585721142993862</v>
      </c>
      <c r="U8041">
        <f t="shared" si="1117"/>
        <v>2545.115663562734</v>
      </c>
      <c r="W8041">
        <f t="shared" si="1118"/>
        <v>144.87433643726581</v>
      </c>
      <c r="AB8041" s="3">
        <v>2248</v>
      </c>
      <c r="AD8041">
        <f t="shared" si="1113"/>
        <v>2450.8657417479408</v>
      </c>
      <c r="AF8041">
        <f t="shared" si="1114"/>
        <v>239.12425825205901</v>
      </c>
      <c r="AK8041" s="4">
        <f t="shared" si="1115"/>
        <v>2563.4560934483898</v>
      </c>
      <c r="AM8041">
        <f t="shared" si="1116"/>
        <v>126.53390655161002</v>
      </c>
    </row>
    <row r="8042" spans="1:39" x14ac:dyDescent="0.2">
      <c r="A8042" s="5">
        <v>24653.77</v>
      </c>
      <c r="C8042" s="3">
        <v>2678.96</v>
      </c>
      <c r="E8042" s="3">
        <v>3000</v>
      </c>
      <c r="G8042" s="4">
        <f t="shared" si="1119"/>
        <v>2778.5774567272429</v>
      </c>
      <c r="I8042">
        <f t="shared" si="1120"/>
        <v>99.617456727242825</v>
      </c>
      <c r="K8042" s="1">
        <f t="shared" si="1121"/>
        <v>99.617456727242825</v>
      </c>
      <c r="U8042">
        <f t="shared" si="1117"/>
        <v>2510.7754686220778</v>
      </c>
      <c r="W8042">
        <f t="shared" si="1118"/>
        <v>168.18453137792221</v>
      </c>
      <c r="AB8042" s="3">
        <v>3000</v>
      </c>
      <c r="AD8042">
        <f t="shared" si="1113"/>
        <v>2793.7454667163429</v>
      </c>
      <c r="AF8042">
        <f t="shared" si="1114"/>
        <v>114.78546671634285</v>
      </c>
      <c r="AK8042" s="4">
        <f t="shared" si="1115"/>
        <v>2882.8366324427479</v>
      </c>
      <c r="AM8042">
        <f t="shared" si="1116"/>
        <v>203.8766324427479</v>
      </c>
    </row>
    <row r="8043" spans="1:39" x14ac:dyDescent="0.2">
      <c r="A8043" s="5">
        <v>23953.409999999996</v>
      </c>
      <c r="C8043" s="3">
        <v>2651.69</v>
      </c>
      <c r="E8043" s="3">
        <v>2702</v>
      </c>
      <c r="G8043" s="4">
        <f t="shared" si="1119"/>
        <v>2614.4629326821214</v>
      </c>
      <c r="I8043">
        <f t="shared" si="1120"/>
        <v>37.227067317878664</v>
      </c>
      <c r="K8043" s="1">
        <f t="shared" si="1121"/>
        <v>-37.227067317878664</v>
      </c>
      <c r="U8043">
        <f t="shared" si="1117"/>
        <v>2467.6842973793609</v>
      </c>
      <c r="W8043">
        <f t="shared" si="1118"/>
        <v>184.00570262063911</v>
      </c>
      <c r="AB8043" s="3">
        <v>3000</v>
      </c>
      <c r="AD8043">
        <f t="shared" ref="AD8043:AD8106" si="1122">$Z$4*LN(MAX(1,$Z$2*A8043+$Z$3))+$Z$5*AB8043+$Z$6</f>
        <v>2766.0796880768949</v>
      </c>
      <c r="AF8043">
        <f t="shared" ref="AF8043:AF8106" si="1123">ABS(AD8043-C8043)</f>
        <v>114.3896880768948</v>
      </c>
      <c r="AK8043" s="4">
        <f t="shared" ref="AK8043:AK8106" si="1124">$AI$4*LN(MAX(1,$AI$2*A8043+$AI$3))+$AI$5*E8043+$AI$6+$AI$7*AB8043</f>
        <v>2778.1648610657985</v>
      </c>
      <c r="AM8043">
        <f t="shared" ref="AM8043:AM8106" si="1125">ABS(AK8043-C8043)</f>
        <v>126.47486106579845</v>
      </c>
    </row>
    <row r="8044" spans="1:39" x14ac:dyDescent="0.2">
      <c r="A8044" s="5">
        <v>23395.319999999996</v>
      </c>
      <c r="C8044" s="3">
        <v>2443.29</v>
      </c>
      <c r="E8044" s="3">
        <v>2493.39</v>
      </c>
      <c r="G8044" s="4">
        <f t="shared" si="1119"/>
        <v>2495.8791251997445</v>
      </c>
      <c r="I8044">
        <f t="shared" si="1120"/>
        <v>52.589125199744558</v>
      </c>
      <c r="K8044" s="1">
        <f t="shared" si="1121"/>
        <v>52.589125199744558</v>
      </c>
      <c r="U8044">
        <f t="shared" si="1117"/>
        <v>2432.1447051841551</v>
      </c>
      <c r="W8044">
        <f t="shared" si="1118"/>
        <v>11.145294815844863</v>
      </c>
      <c r="AB8044" s="3">
        <v>2800.01</v>
      </c>
      <c r="AD8044">
        <f t="shared" si="1122"/>
        <v>2646.1658741584833</v>
      </c>
      <c r="AF8044">
        <f t="shared" si="1123"/>
        <v>202.87587415848338</v>
      </c>
      <c r="AK8044" s="4">
        <f t="shared" si="1124"/>
        <v>2628.9477393152883</v>
      </c>
      <c r="AM8044">
        <f t="shared" si="1125"/>
        <v>185.65773931528838</v>
      </c>
    </row>
    <row r="8045" spans="1:39" x14ac:dyDescent="0.2">
      <c r="A8045" s="5">
        <v>23037.87</v>
      </c>
      <c r="C8045" s="3">
        <v>2049.9899999999998</v>
      </c>
      <c r="E8045" s="3">
        <v>2200</v>
      </c>
      <c r="G8045" s="4">
        <f t="shared" si="1119"/>
        <v>2347.213366435547</v>
      </c>
      <c r="I8045">
        <f t="shared" si="1120"/>
        <v>297.22336643554718</v>
      </c>
      <c r="K8045" s="1">
        <f t="shared" si="1121"/>
        <v>297.22336643554718</v>
      </c>
      <c r="U8045">
        <f t="shared" si="1117"/>
        <v>2408.787617778713</v>
      </c>
      <c r="W8045">
        <f t="shared" si="1118"/>
        <v>358.79761777871317</v>
      </c>
      <c r="AB8045" s="3">
        <v>2467.34</v>
      </c>
      <c r="AD8045">
        <f t="shared" si="1122"/>
        <v>2469.6869277042133</v>
      </c>
      <c r="AF8045">
        <f t="shared" si="1123"/>
        <v>419.69692770421352</v>
      </c>
      <c r="AK8045" s="4">
        <f t="shared" si="1124"/>
        <v>2414.4070244023692</v>
      </c>
      <c r="AM8045">
        <f t="shared" si="1125"/>
        <v>364.41702440236941</v>
      </c>
    </row>
    <row r="8046" spans="1:39" x14ac:dyDescent="0.2">
      <c r="A8046" s="5">
        <v>22646.95</v>
      </c>
      <c r="C8046" s="3">
        <v>2000</v>
      </c>
      <c r="E8046" s="3">
        <v>2474.48</v>
      </c>
      <c r="G8046" s="4">
        <f t="shared" si="1119"/>
        <v>2453.5690725164477</v>
      </c>
      <c r="I8046">
        <f t="shared" si="1120"/>
        <v>453.5690725164477</v>
      </c>
      <c r="K8046" s="1">
        <f t="shared" si="1121"/>
        <v>453.5690725164477</v>
      </c>
      <c r="U8046">
        <f t="shared" si="1117"/>
        <v>2382.6850985112105</v>
      </c>
      <c r="W8046">
        <f t="shared" si="1118"/>
        <v>382.68509851121053</v>
      </c>
      <c r="AB8046" s="3">
        <v>2600.0100000000002</v>
      </c>
      <c r="AD8046">
        <f t="shared" si="1122"/>
        <v>2517.1904490945535</v>
      </c>
      <c r="AF8046">
        <f t="shared" si="1123"/>
        <v>517.19044909455351</v>
      </c>
      <c r="AK8046" s="4">
        <f t="shared" si="1124"/>
        <v>2524.3859452700144</v>
      </c>
      <c r="AM8046">
        <f t="shared" si="1125"/>
        <v>524.38594527001442</v>
      </c>
    </row>
    <row r="8047" spans="1:39" x14ac:dyDescent="0.2">
      <c r="A8047" s="5">
        <v>22582.18</v>
      </c>
      <c r="C8047" s="3">
        <v>2461.9899999999998</v>
      </c>
      <c r="E8047" s="3">
        <v>2413.39</v>
      </c>
      <c r="G8047" s="4">
        <f t="shared" si="1119"/>
        <v>2422.9354308338807</v>
      </c>
      <c r="I8047">
        <f t="shared" si="1120"/>
        <v>39.054569166119109</v>
      </c>
      <c r="K8047" s="1">
        <f t="shared" si="1121"/>
        <v>-39.054569166119109</v>
      </c>
      <c r="U8047">
        <f t="shared" si="1117"/>
        <v>2378.302141717375</v>
      </c>
      <c r="W8047">
        <f t="shared" si="1118"/>
        <v>83.687858282624802</v>
      </c>
      <c r="AB8047" s="3">
        <v>2399</v>
      </c>
      <c r="AD8047">
        <f t="shared" si="1122"/>
        <v>2416.8246280821068</v>
      </c>
      <c r="AF8047">
        <f t="shared" si="1123"/>
        <v>45.165371917893026</v>
      </c>
      <c r="AK8047" s="4">
        <f t="shared" si="1124"/>
        <v>2431.8425159421022</v>
      </c>
      <c r="AM8047">
        <f t="shared" si="1125"/>
        <v>30.1474840578976</v>
      </c>
    </row>
    <row r="8048" spans="1:39" x14ac:dyDescent="0.2">
      <c r="A8048" s="5">
        <v>22657.579999999998</v>
      </c>
      <c r="C8048" s="3">
        <v>2408.38</v>
      </c>
      <c r="E8048" s="3">
        <v>2413.39</v>
      </c>
      <c r="G8048" s="4">
        <f t="shared" si="1119"/>
        <v>2426.4211493030343</v>
      </c>
      <c r="I8048">
        <f t="shared" si="1120"/>
        <v>18.041149303034217</v>
      </c>
      <c r="K8048" s="1">
        <f t="shared" si="1121"/>
        <v>18.041149303034217</v>
      </c>
      <c r="U8048">
        <f t="shared" si="1117"/>
        <v>2383.4028236024242</v>
      </c>
      <c r="W8048">
        <f t="shared" si="1118"/>
        <v>24.977176397575931</v>
      </c>
      <c r="AB8048" s="3">
        <v>1894.99</v>
      </c>
      <c r="AD8048">
        <f t="shared" si="1122"/>
        <v>2175.5781916191818</v>
      </c>
      <c r="AF8048">
        <f t="shared" si="1123"/>
        <v>232.80180838081833</v>
      </c>
      <c r="AK8048" s="4">
        <f t="shared" si="1124"/>
        <v>2250.4666901644655</v>
      </c>
      <c r="AM8048">
        <f t="shared" si="1125"/>
        <v>157.91330983553462</v>
      </c>
    </row>
    <row r="8049" spans="1:39" x14ac:dyDescent="0.2">
      <c r="A8049" s="5">
        <v>22366.1</v>
      </c>
      <c r="C8049" s="3">
        <v>2253</v>
      </c>
      <c r="E8049" s="3">
        <v>2074.8200000000002</v>
      </c>
      <c r="G8049" s="4">
        <f t="shared" si="1119"/>
        <v>2259.6780798683958</v>
      </c>
      <c r="I8049">
        <f t="shared" si="1120"/>
        <v>6.6780798683957983</v>
      </c>
      <c r="K8049" s="1">
        <f t="shared" si="1121"/>
        <v>6.6780798683957983</v>
      </c>
      <c r="U8049">
        <f t="shared" si="1117"/>
        <v>2363.5573811232498</v>
      </c>
      <c r="W8049">
        <f t="shared" si="1118"/>
        <v>110.5573811232498</v>
      </c>
      <c r="AB8049" s="3">
        <v>1894.98</v>
      </c>
      <c r="AD8049">
        <f t="shared" si="1122"/>
        <v>2162.7276906069928</v>
      </c>
      <c r="AF8049">
        <f t="shared" si="1123"/>
        <v>90.272309393007163</v>
      </c>
      <c r="AK8049" s="4">
        <f t="shared" si="1124"/>
        <v>2146.8480730304791</v>
      </c>
      <c r="AM8049">
        <f t="shared" si="1125"/>
        <v>106.1519269695209</v>
      </c>
    </row>
    <row r="8050" spans="1:39" x14ac:dyDescent="0.2">
      <c r="A8050" s="5">
        <v>24115.200000000001</v>
      </c>
      <c r="C8050" s="3">
        <v>2600</v>
      </c>
      <c r="E8050" s="3">
        <v>2788.39</v>
      </c>
      <c r="G8050" s="4">
        <f t="shared" si="1119"/>
        <v>2660.4185204198111</v>
      </c>
      <c r="I8050">
        <f t="shared" si="1120"/>
        <v>60.418520419811102</v>
      </c>
      <c r="K8050" s="1">
        <f t="shared" si="1121"/>
        <v>60.418520419811102</v>
      </c>
      <c r="U8050">
        <f t="shared" si="1117"/>
        <v>2477.7839966626852</v>
      </c>
      <c r="W8050">
        <f t="shared" si="1118"/>
        <v>122.21600333731476</v>
      </c>
      <c r="AB8050" s="3">
        <v>2853.84</v>
      </c>
      <c r="AD8050">
        <f t="shared" si="1122"/>
        <v>2701.654151182177</v>
      </c>
      <c r="AF8050">
        <f t="shared" si="1123"/>
        <v>101.65415118217697</v>
      </c>
      <c r="AK8050" s="4">
        <f t="shared" si="1124"/>
        <v>2753.8635266333795</v>
      </c>
      <c r="AM8050">
        <f t="shared" si="1125"/>
        <v>153.86352663337948</v>
      </c>
    </row>
    <row r="8051" spans="1:39" x14ac:dyDescent="0.2">
      <c r="A8051" s="5">
        <v>25290.670000000002</v>
      </c>
      <c r="C8051" s="3">
        <v>2432.0100000000002</v>
      </c>
      <c r="E8051" s="3">
        <v>2760</v>
      </c>
      <c r="G8051" s="4">
        <f t="shared" si="1119"/>
        <v>2695.6627473889457</v>
      </c>
      <c r="I8051">
        <f t="shared" si="1120"/>
        <v>263.6527473889455</v>
      </c>
      <c r="K8051" s="1">
        <f t="shared" si="1121"/>
        <v>263.6527473889455</v>
      </c>
      <c r="U8051">
        <f t="shared" si="1117"/>
        <v>2548.6003083716569</v>
      </c>
      <c r="W8051">
        <f t="shared" si="1118"/>
        <v>116.59030837165665</v>
      </c>
      <c r="AB8051" s="3">
        <v>2899</v>
      </c>
      <c r="AD8051">
        <f t="shared" si="1122"/>
        <v>2768.9605546601388</v>
      </c>
      <c r="AF8051">
        <f t="shared" si="1123"/>
        <v>336.95055466013855</v>
      </c>
      <c r="AK8051" s="4">
        <f t="shared" si="1124"/>
        <v>2799.9496013664984</v>
      </c>
      <c r="AM8051">
        <f t="shared" si="1125"/>
        <v>367.93960136649821</v>
      </c>
    </row>
    <row r="8052" spans="1:39" x14ac:dyDescent="0.2">
      <c r="A8052" s="5">
        <v>25910.120000000003</v>
      </c>
      <c r="C8052" s="3">
        <v>2247.9899999999998</v>
      </c>
      <c r="E8052" s="3">
        <v>1998.01</v>
      </c>
      <c r="G8052" s="4">
        <f t="shared" si="1119"/>
        <v>2375.0582741315493</v>
      </c>
      <c r="I8052">
        <f t="shared" si="1120"/>
        <v>127.06827413154952</v>
      </c>
      <c r="K8052" s="1">
        <f t="shared" si="1121"/>
        <v>127.06827413154952</v>
      </c>
      <c r="U8052">
        <f t="shared" si="1117"/>
        <v>2584.2261465500342</v>
      </c>
      <c r="W8052">
        <f t="shared" si="1118"/>
        <v>336.23614655003439</v>
      </c>
      <c r="AB8052" s="3">
        <v>2777.78</v>
      </c>
      <c r="AD8052">
        <f t="shared" si="1122"/>
        <v>2732.9039658571965</v>
      </c>
      <c r="AF8052">
        <f t="shared" si="1123"/>
        <v>484.91396585719667</v>
      </c>
      <c r="AK8052" s="4">
        <f t="shared" si="1124"/>
        <v>2565.0439080993392</v>
      </c>
      <c r="AM8052">
        <f t="shared" si="1125"/>
        <v>317.05390809933942</v>
      </c>
    </row>
    <row r="8053" spans="1:39" x14ac:dyDescent="0.2">
      <c r="A8053" s="5">
        <v>26322.479999999996</v>
      </c>
      <c r="C8053" s="3">
        <v>2001.2</v>
      </c>
      <c r="E8053" s="3">
        <v>1998</v>
      </c>
      <c r="G8053" s="4">
        <f t="shared" si="1119"/>
        <v>2390.6936395060739</v>
      </c>
      <c r="I8053">
        <f t="shared" si="1120"/>
        <v>389.49363950607381</v>
      </c>
      <c r="K8053" s="1">
        <f t="shared" si="1121"/>
        <v>389.49363950607381</v>
      </c>
      <c r="U8053">
        <f t="shared" si="1117"/>
        <v>2607.3409347787365</v>
      </c>
      <c r="W8053">
        <f t="shared" si="1118"/>
        <v>606.14093477873644</v>
      </c>
      <c r="AB8053" s="3">
        <v>2414.4499999999998</v>
      </c>
      <c r="AD8053">
        <f t="shared" si="1122"/>
        <v>2571.3561336978228</v>
      </c>
      <c r="AF8053">
        <f t="shared" si="1123"/>
        <v>570.15613369782272</v>
      </c>
      <c r="AK8053" s="4">
        <f t="shared" si="1124"/>
        <v>2444.4697506489611</v>
      </c>
      <c r="AM8053">
        <f t="shared" si="1125"/>
        <v>443.26975064896101</v>
      </c>
    </row>
    <row r="8054" spans="1:39" x14ac:dyDescent="0.2">
      <c r="A8054" s="5">
        <v>25756.14</v>
      </c>
      <c r="C8054" s="3">
        <v>1500.01</v>
      </c>
      <c r="E8054" s="3">
        <v>1850</v>
      </c>
      <c r="G8054" s="4">
        <f t="shared" si="1119"/>
        <v>2302.1694296689539</v>
      </c>
      <c r="I8054">
        <f t="shared" si="1120"/>
        <v>802.15942966895386</v>
      </c>
      <c r="K8054" s="1">
        <f t="shared" si="1121"/>
        <v>802.15942966895386</v>
      </c>
      <c r="U8054">
        <f t="shared" si="1117"/>
        <v>2575.4735669233487</v>
      </c>
      <c r="W8054">
        <f t="shared" si="1118"/>
        <v>1075.4635669233487</v>
      </c>
      <c r="AB8054" s="3">
        <v>1894.97</v>
      </c>
      <c r="AD8054">
        <f t="shared" si="1122"/>
        <v>2298.9766358339984</v>
      </c>
      <c r="AF8054">
        <f t="shared" si="1123"/>
        <v>798.96663583399845</v>
      </c>
      <c r="AK8054" s="4">
        <f t="shared" si="1124"/>
        <v>2197.3182329509714</v>
      </c>
      <c r="AM8054">
        <f t="shared" si="1125"/>
        <v>697.30823295097139</v>
      </c>
    </row>
    <row r="8055" spans="1:39" x14ac:dyDescent="0.2">
      <c r="A8055" s="5">
        <v>25880.54</v>
      </c>
      <c r="C8055" s="3">
        <v>2150</v>
      </c>
      <c r="E8055" s="3">
        <v>1997.99</v>
      </c>
      <c r="G8055" s="4">
        <f t="shared" si="1119"/>
        <v>2373.9144838458442</v>
      </c>
      <c r="I8055">
        <f t="shared" si="1120"/>
        <v>223.91448384584419</v>
      </c>
      <c r="K8055" s="1">
        <f t="shared" si="1121"/>
        <v>223.91448384584419</v>
      </c>
      <c r="U8055">
        <f t="shared" si="1117"/>
        <v>2582.5499418672607</v>
      </c>
      <c r="W8055">
        <f t="shared" si="1118"/>
        <v>432.54994186726071</v>
      </c>
      <c r="AB8055" s="3">
        <v>2099</v>
      </c>
      <c r="AD8055">
        <f t="shared" si="1122"/>
        <v>2402.4894247894599</v>
      </c>
      <c r="AF8055">
        <f t="shared" si="1123"/>
        <v>252.48942478945992</v>
      </c>
      <c r="AK8055" s="4">
        <f t="shared" si="1124"/>
        <v>2316.225864926977</v>
      </c>
      <c r="AM8055">
        <f t="shared" si="1125"/>
        <v>166.22586492697701</v>
      </c>
    </row>
    <row r="8056" spans="1:39" x14ac:dyDescent="0.2">
      <c r="A8056" s="5">
        <v>25603.339999999997</v>
      </c>
      <c r="C8056" s="3">
        <v>2424.9899999999998</v>
      </c>
      <c r="E8056" s="3">
        <v>2049.9899999999998</v>
      </c>
      <c r="G8056" s="4">
        <f t="shared" si="1119"/>
        <v>2386.7208247452645</v>
      </c>
      <c r="I8056">
        <f t="shared" si="1120"/>
        <v>38.269175254735273</v>
      </c>
      <c r="K8056" s="1">
        <f t="shared" si="1121"/>
        <v>-38.269175254735273</v>
      </c>
      <c r="U8056">
        <f t="shared" si="1117"/>
        <v>2566.7213211216531</v>
      </c>
      <c r="W8056">
        <f t="shared" si="1118"/>
        <v>141.73132112165331</v>
      </c>
      <c r="AB8056" s="3">
        <v>2300.0100000000002</v>
      </c>
      <c r="AD8056">
        <f t="shared" si="1122"/>
        <v>2489.9127854073304</v>
      </c>
      <c r="AF8056">
        <f t="shared" si="1123"/>
        <v>64.922785407330593</v>
      </c>
      <c r="AK8056" s="4">
        <f t="shared" si="1124"/>
        <v>2395.6114051864479</v>
      </c>
      <c r="AM8056">
        <f t="shared" si="1125"/>
        <v>29.378594813551899</v>
      </c>
    </row>
    <row r="8057" spans="1:39" x14ac:dyDescent="0.2">
      <c r="A8057" s="5">
        <v>25225.26</v>
      </c>
      <c r="C8057" s="3">
        <v>2600</v>
      </c>
      <c r="E8057" s="3">
        <v>2246</v>
      </c>
      <c r="G8057" s="4">
        <f t="shared" si="1119"/>
        <v>2460.5235776297159</v>
      </c>
      <c r="I8057">
        <f t="shared" si="1120"/>
        <v>139.47642237028413</v>
      </c>
      <c r="K8057" s="1">
        <f t="shared" si="1121"/>
        <v>-139.47642237028413</v>
      </c>
      <c r="U8057">
        <f t="shared" si="1117"/>
        <v>2544.7728273022567</v>
      </c>
      <c r="W8057">
        <f t="shared" si="1118"/>
        <v>55.227172697743299</v>
      </c>
      <c r="AB8057" s="3">
        <v>2434.1799999999998</v>
      </c>
      <c r="AD8057">
        <f t="shared" si="1122"/>
        <v>2540.9811737231521</v>
      </c>
      <c r="AF8057">
        <f t="shared" si="1123"/>
        <v>59.018826276847904</v>
      </c>
      <c r="AK8057" s="4">
        <f t="shared" si="1124"/>
        <v>2486.9203801408862</v>
      </c>
      <c r="AM8057">
        <f t="shared" si="1125"/>
        <v>113.07961985911379</v>
      </c>
    </row>
    <row r="8058" spans="1:39" x14ac:dyDescent="0.2">
      <c r="A8058" s="5">
        <v>25669.039999999997</v>
      </c>
      <c r="C8058" s="3">
        <v>2600.0100000000002</v>
      </c>
      <c r="E8058" s="3">
        <v>2265.9899999999998</v>
      </c>
      <c r="G8058" s="4">
        <f t="shared" si="1119"/>
        <v>2486.9983569969336</v>
      </c>
      <c r="I8058">
        <f t="shared" si="1120"/>
        <v>113.01164300306664</v>
      </c>
      <c r="K8058" s="1">
        <f t="shared" si="1121"/>
        <v>-113.01164300306664</v>
      </c>
      <c r="U8058">
        <f t="shared" si="1117"/>
        <v>2570.4927706792951</v>
      </c>
      <c r="W8058">
        <f t="shared" si="1118"/>
        <v>29.517229320705155</v>
      </c>
      <c r="AB8058" s="3">
        <v>2170.19</v>
      </c>
      <c r="AD8058">
        <f t="shared" si="1122"/>
        <v>2429.3330221212682</v>
      </c>
      <c r="AF8058">
        <f t="shared" si="1123"/>
        <v>170.67697787873203</v>
      </c>
      <c r="AK8058" s="4">
        <f t="shared" si="1124"/>
        <v>2409.5278705233345</v>
      </c>
      <c r="AM8058">
        <f t="shared" si="1125"/>
        <v>190.4821294766657</v>
      </c>
    </row>
    <row r="8059" spans="1:39" x14ac:dyDescent="0.2">
      <c r="A8059" s="5">
        <v>25956.530000000006</v>
      </c>
      <c r="C8059" s="3">
        <v>2849.99</v>
      </c>
      <c r="E8059" s="3">
        <v>2965.93</v>
      </c>
      <c r="G8059" s="4">
        <f t="shared" si="1119"/>
        <v>2814.7416879706079</v>
      </c>
      <c r="I8059">
        <f t="shared" si="1120"/>
        <v>35.248312029391855</v>
      </c>
      <c r="K8059" s="1">
        <f t="shared" si="1121"/>
        <v>-35.248312029391855</v>
      </c>
      <c r="U8059">
        <f t="shared" si="1117"/>
        <v>2586.8511117074249</v>
      </c>
      <c r="W8059">
        <f t="shared" si="1118"/>
        <v>263.13888829257485</v>
      </c>
      <c r="AB8059" s="3">
        <v>2274.9899999999998</v>
      </c>
      <c r="AD8059">
        <f t="shared" si="1122"/>
        <v>2490.624667488727</v>
      </c>
      <c r="AF8059">
        <f t="shared" si="1123"/>
        <v>359.36533251127275</v>
      </c>
      <c r="AK8059" s="4">
        <f t="shared" si="1124"/>
        <v>2648.7304742846582</v>
      </c>
      <c r="AM8059">
        <f t="shared" si="1125"/>
        <v>201.25952571534162</v>
      </c>
    </row>
    <row r="8060" spans="1:39" x14ac:dyDescent="0.2">
      <c r="A8060" s="5">
        <v>26940.369999999992</v>
      </c>
      <c r="C8060" s="3">
        <v>3000</v>
      </c>
      <c r="E8060" s="3">
        <v>3000</v>
      </c>
      <c r="G8060" s="4">
        <f t="shared" si="1119"/>
        <v>2866.8506689976684</v>
      </c>
      <c r="I8060">
        <f t="shared" si="1120"/>
        <v>133.14933100233156</v>
      </c>
      <c r="K8060" s="1">
        <f t="shared" si="1121"/>
        <v>-133.14933100233156</v>
      </c>
      <c r="U8060">
        <f t="shared" si="1117"/>
        <v>2641.124877706492</v>
      </c>
      <c r="W8060">
        <f t="shared" si="1118"/>
        <v>358.87512229350796</v>
      </c>
      <c r="AB8060" s="3">
        <v>2898.99</v>
      </c>
      <c r="AD8060">
        <f t="shared" si="1122"/>
        <v>2827.9630628309205</v>
      </c>
      <c r="AF8060">
        <f t="shared" si="1123"/>
        <v>172.03693716907947</v>
      </c>
      <c r="AK8060" s="4">
        <f t="shared" si="1124"/>
        <v>2914.4841576131525</v>
      </c>
      <c r="AM8060">
        <f t="shared" si="1125"/>
        <v>85.515842386847453</v>
      </c>
    </row>
    <row r="8061" spans="1:39" x14ac:dyDescent="0.2">
      <c r="A8061" s="5">
        <v>27449.790000000005</v>
      </c>
      <c r="C8061" s="3">
        <v>3000</v>
      </c>
      <c r="E8061" s="3">
        <v>3000</v>
      </c>
      <c r="G8061" s="4">
        <f t="shared" si="1119"/>
        <v>2885.1575910580514</v>
      </c>
      <c r="I8061">
        <f t="shared" si="1120"/>
        <v>114.84240894194863</v>
      </c>
      <c r="K8061" s="1">
        <f t="shared" si="1121"/>
        <v>-114.84240894194863</v>
      </c>
      <c r="U8061">
        <f t="shared" si="1117"/>
        <v>2668.246397834153</v>
      </c>
      <c r="W8061">
        <f t="shared" si="1118"/>
        <v>331.75360216584704</v>
      </c>
      <c r="AB8061" s="3">
        <v>2990</v>
      </c>
      <c r="AD8061">
        <f t="shared" si="1122"/>
        <v>2889.3568980099981</v>
      </c>
      <c r="AF8061">
        <f t="shared" si="1123"/>
        <v>110.64310199000192</v>
      </c>
      <c r="AK8061" s="4">
        <f t="shared" si="1124"/>
        <v>2961.9180043195647</v>
      </c>
      <c r="AM8061">
        <f t="shared" si="1125"/>
        <v>38.081995680435284</v>
      </c>
    </row>
    <row r="8062" spans="1:39" x14ac:dyDescent="0.2">
      <c r="A8062" s="5">
        <v>27198.16</v>
      </c>
      <c r="C8062" s="3">
        <v>3000</v>
      </c>
      <c r="E8062" s="3">
        <v>3000</v>
      </c>
      <c r="G8062" s="4">
        <f t="shared" si="1119"/>
        <v>2876.1715419659413</v>
      </c>
      <c r="I8062">
        <f t="shared" si="1120"/>
        <v>123.82845803405871</v>
      </c>
      <c r="K8062" s="1">
        <f t="shared" si="1121"/>
        <v>-123.82845803405871</v>
      </c>
      <c r="U8062">
        <f t="shared" si="1117"/>
        <v>2654.9300109572578</v>
      </c>
      <c r="W8062">
        <f t="shared" si="1118"/>
        <v>345.06998904274224</v>
      </c>
      <c r="AB8062" s="3">
        <v>3000</v>
      </c>
      <c r="AD8062">
        <f t="shared" si="1122"/>
        <v>2885.7497040691278</v>
      </c>
      <c r="AF8062">
        <f t="shared" si="1123"/>
        <v>114.2502959308722</v>
      </c>
      <c r="AK8062" s="4">
        <f t="shared" si="1124"/>
        <v>2958.6056115469801</v>
      </c>
      <c r="AM8062">
        <f t="shared" si="1125"/>
        <v>41.394388453019928</v>
      </c>
    </row>
    <row r="8063" spans="1:39" x14ac:dyDescent="0.2">
      <c r="A8063" s="5">
        <v>26350.219999999998</v>
      </c>
      <c r="C8063" s="3">
        <v>2898.99</v>
      </c>
      <c r="E8063" s="3">
        <v>3000</v>
      </c>
      <c r="G8063" s="4">
        <f t="shared" si="1119"/>
        <v>2845.0589870975973</v>
      </c>
      <c r="I8063">
        <f t="shared" si="1120"/>
        <v>53.931012902402472</v>
      </c>
      <c r="K8063" s="1">
        <f t="shared" si="1121"/>
        <v>-53.931012902402472</v>
      </c>
      <c r="U8063">
        <f t="shared" si="1117"/>
        <v>2608.8792497213599</v>
      </c>
      <c r="W8063">
        <f t="shared" si="1118"/>
        <v>290.1107502786399</v>
      </c>
      <c r="AB8063" s="3">
        <v>2969.79</v>
      </c>
      <c r="AD8063">
        <f t="shared" si="1122"/>
        <v>2841.787985439023</v>
      </c>
      <c r="AF8063">
        <f t="shared" si="1123"/>
        <v>57.20201456097675</v>
      </c>
      <c r="AK8063" s="4">
        <f t="shared" si="1124"/>
        <v>2923.4415575007079</v>
      </c>
      <c r="AM8063">
        <f t="shared" si="1125"/>
        <v>24.451557500708077</v>
      </c>
    </row>
    <row r="8064" spans="1:39" x14ac:dyDescent="0.2">
      <c r="A8064" s="5">
        <v>25112.429999999997</v>
      </c>
      <c r="C8064" s="3">
        <v>2728.28</v>
      </c>
      <c r="E8064" s="3">
        <v>2950</v>
      </c>
      <c r="G8064" s="4">
        <f t="shared" si="1119"/>
        <v>2774.5292223750876</v>
      </c>
      <c r="I8064">
        <f t="shared" si="1120"/>
        <v>46.249222375087356</v>
      </c>
      <c r="K8064" s="1">
        <f t="shared" si="1121"/>
        <v>46.249222375087356</v>
      </c>
      <c r="U8064">
        <f t="shared" si="1117"/>
        <v>2538.1402918664335</v>
      </c>
      <c r="W8064">
        <f t="shared" si="1118"/>
        <v>190.13970813356673</v>
      </c>
      <c r="AB8064" s="3">
        <v>2732.44</v>
      </c>
      <c r="AD8064">
        <f t="shared" si="1122"/>
        <v>2681.4534530508845</v>
      </c>
      <c r="AF8064">
        <f t="shared" si="1123"/>
        <v>46.826546949115709</v>
      </c>
      <c r="AK8064" s="4">
        <f t="shared" si="1124"/>
        <v>2785.8066088309934</v>
      </c>
      <c r="AM8064">
        <f t="shared" si="1125"/>
        <v>57.526608830993155</v>
      </c>
    </row>
    <row r="8065" spans="1:39" x14ac:dyDescent="0.2">
      <c r="A8065" s="5">
        <v>24195.55</v>
      </c>
      <c r="C8065" s="3">
        <v>2310.1</v>
      </c>
      <c r="E8065" s="3">
        <v>2689.99</v>
      </c>
      <c r="G8065" s="4">
        <f t="shared" si="1119"/>
        <v>2619.2891138181649</v>
      </c>
      <c r="I8065">
        <f t="shared" si="1120"/>
        <v>309.18911381816497</v>
      </c>
      <c r="K8065" s="1">
        <f t="shared" si="1121"/>
        <v>309.18911381816497</v>
      </c>
      <c r="U8065">
        <f t="shared" si="1117"/>
        <v>2482.7668641679993</v>
      </c>
      <c r="W8065">
        <f t="shared" si="1118"/>
        <v>172.66686416799939</v>
      </c>
      <c r="AB8065" s="3">
        <v>2567.33</v>
      </c>
      <c r="AD8065">
        <f t="shared" si="1122"/>
        <v>2565.8402232976132</v>
      </c>
      <c r="AF8065">
        <f t="shared" si="1123"/>
        <v>255.74022329761328</v>
      </c>
      <c r="AK8065" s="4">
        <f t="shared" si="1124"/>
        <v>2624.8121861952727</v>
      </c>
      <c r="AM8065">
        <f t="shared" si="1125"/>
        <v>314.71218619527281</v>
      </c>
    </row>
    <row r="8066" spans="1:39" x14ac:dyDescent="0.2">
      <c r="A8066" s="5">
        <v>22760.770000000004</v>
      </c>
      <c r="C8066" s="3">
        <v>2688.27</v>
      </c>
      <c r="E8066" s="3">
        <v>2678.96</v>
      </c>
      <c r="G8066" s="4">
        <f t="shared" si="1119"/>
        <v>2551.3143035882149</v>
      </c>
      <c r="I8066">
        <f t="shared" si="1120"/>
        <v>136.95569641178508</v>
      </c>
      <c r="K8066" s="1">
        <f t="shared" si="1121"/>
        <v>-136.95569641178508</v>
      </c>
      <c r="U8066">
        <f t="shared" si="1117"/>
        <v>2390.3467764542984</v>
      </c>
      <c r="W8066">
        <f t="shared" si="1118"/>
        <v>297.9232235457016</v>
      </c>
      <c r="AB8066" s="3">
        <v>2849.99</v>
      </c>
      <c r="AD8066">
        <f t="shared" si="1122"/>
        <v>2643.4355304195096</v>
      </c>
      <c r="AF8066">
        <f t="shared" si="1123"/>
        <v>44.834469580490349</v>
      </c>
      <c r="AK8066" s="4">
        <f t="shared" si="1124"/>
        <v>2675.9616719786759</v>
      </c>
      <c r="AM8066">
        <f t="shared" si="1125"/>
        <v>12.308328021324087</v>
      </c>
    </row>
    <row r="8067" spans="1:39" x14ac:dyDescent="0.2">
      <c r="A8067" s="5">
        <v>22397.41</v>
      </c>
      <c r="C8067" s="3">
        <v>2650.01</v>
      </c>
      <c r="E8067" s="3">
        <v>2651.69</v>
      </c>
      <c r="G8067" s="4">
        <f t="shared" si="1119"/>
        <v>2522.1350729167898</v>
      </c>
      <c r="I8067">
        <f t="shared" si="1120"/>
        <v>127.87492708321042</v>
      </c>
      <c r="K8067" s="1">
        <f t="shared" si="1121"/>
        <v>-127.87492708321042</v>
      </c>
      <c r="U8067">
        <f t="shared" ref="U8067:U8130" si="1126">$S$4*LN(MAX(1,$S$2*A8067+$S$3))+$S$5</f>
        <v>2365.7057131095498</v>
      </c>
      <c r="W8067">
        <f t="shared" ref="W8067:W8130" si="1127">ABS(U8067-C8067)</f>
        <v>284.30428689045038</v>
      </c>
      <c r="AB8067" s="3">
        <v>2500</v>
      </c>
      <c r="AD8067">
        <f t="shared" si="1122"/>
        <v>2457.6755780508347</v>
      </c>
      <c r="AF8067">
        <f t="shared" si="1123"/>
        <v>192.33442194916552</v>
      </c>
      <c r="AK8067" s="4">
        <f t="shared" si="1124"/>
        <v>2527.4920433665066</v>
      </c>
      <c r="AM8067">
        <f t="shared" si="1125"/>
        <v>122.51795663349367</v>
      </c>
    </row>
    <row r="8068" spans="1:39" x14ac:dyDescent="0.2">
      <c r="A8068" s="5">
        <v>22217.899999999998</v>
      </c>
      <c r="C8068" s="3">
        <v>2653.88</v>
      </c>
      <c r="E8068" s="3">
        <v>2443.29</v>
      </c>
      <c r="G8068" s="4">
        <f t="shared" si="1119"/>
        <v>2419.3864605751623</v>
      </c>
      <c r="I8068">
        <f t="shared" si="1120"/>
        <v>234.49353942483776</v>
      </c>
      <c r="K8068" s="1">
        <f t="shared" si="1121"/>
        <v>-234.49353942483776</v>
      </c>
      <c r="U8068">
        <f t="shared" si="1126"/>
        <v>2353.3335235846607</v>
      </c>
      <c r="W8068">
        <f t="shared" si="1127"/>
        <v>300.54647641533938</v>
      </c>
      <c r="AB8068" s="3">
        <v>2199.0100000000002</v>
      </c>
      <c r="AD8068">
        <f t="shared" si="1122"/>
        <v>2303.6181911499671</v>
      </c>
      <c r="AF8068">
        <f t="shared" si="1123"/>
        <v>350.26180885003305</v>
      </c>
      <c r="AK8068" s="4">
        <f t="shared" si="1124"/>
        <v>2353.6833171206358</v>
      </c>
      <c r="AM8068">
        <f t="shared" si="1125"/>
        <v>300.19668287936429</v>
      </c>
    </row>
    <row r="8069" spans="1:39" x14ac:dyDescent="0.2">
      <c r="A8069" s="5">
        <v>21941.329999999998</v>
      </c>
      <c r="C8069" s="3">
        <v>2599.0100000000002</v>
      </c>
      <c r="E8069" s="3">
        <v>2049.9899999999998</v>
      </c>
      <c r="G8069" s="4">
        <f t="shared" si="1119"/>
        <v>2228.2158498785084</v>
      </c>
      <c r="I8069">
        <f t="shared" si="1120"/>
        <v>370.79415012149184</v>
      </c>
      <c r="K8069" s="1">
        <f t="shared" si="1121"/>
        <v>-370.79415012149184</v>
      </c>
      <c r="U8069">
        <f t="shared" si="1126"/>
        <v>2334.0058242529485</v>
      </c>
      <c r="W8069">
        <f t="shared" si="1127"/>
        <v>265.0041757470517</v>
      </c>
      <c r="AB8069" s="3">
        <v>1999</v>
      </c>
      <c r="AD8069">
        <f t="shared" si="1122"/>
        <v>2194.0344173179428</v>
      </c>
      <c r="AF8069">
        <f t="shared" si="1123"/>
        <v>404.97558268205739</v>
      </c>
      <c r="AK8069" s="4">
        <f t="shared" si="1124"/>
        <v>2162.226229494996</v>
      </c>
      <c r="AM8069">
        <f t="shared" si="1125"/>
        <v>436.78377050500421</v>
      </c>
    </row>
    <row r="8070" spans="1:39" x14ac:dyDescent="0.2">
      <c r="A8070" s="5">
        <v>21425.180000000004</v>
      </c>
      <c r="C8070" s="3">
        <v>2357</v>
      </c>
      <c r="E8070" s="3">
        <v>2000</v>
      </c>
      <c r="G8070" s="4">
        <f t="shared" si="1119"/>
        <v>2180.2488658452821</v>
      </c>
      <c r="I8070">
        <f t="shared" si="1120"/>
        <v>176.75113415471787</v>
      </c>
      <c r="K8070" s="1">
        <f t="shared" si="1121"/>
        <v>-176.75113415471787</v>
      </c>
      <c r="U8070">
        <f t="shared" si="1126"/>
        <v>2297.0375979358232</v>
      </c>
      <c r="W8070">
        <f t="shared" si="1127"/>
        <v>59.962402064176786</v>
      </c>
      <c r="AB8070" s="3">
        <v>1999</v>
      </c>
      <c r="AD8070">
        <f t="shared" si="1122"/>
        <v>2169.9990620558037</v>
      </c>
      <c r="AF8070">
        <f t="shared" si="1123"/>
        <v>187.00093794419627</v>
      </c>
      <c r="AK8070" s="4">
        <f t="shared" si="1124"/>
        <v>2128.6796278920147</v>
      </c>
      <c r="AM8070">
        <f t="shared" si="1125"/>
        <v>228.32037210798535</v>
      </c>
    </row>
    <row r="8071" spans="1:39" x14ac:dyDescent="0.2">
      <c r="A8071" s="5">
        <v>21292.340000000004</v>
      </c>
      <c r="C8071" s="3">
        <v>2581.9299999999998</v>
      </c>
      <c r="E8071" s="3">
        <v>2461.9899999999998</v>
      </c>
      <c r="G8071" s="4">
        <f t="shared" si="1119"/>
        <v>2382.5947646320201</v>
      </c>
      <c r="I8071">
        <f t="shared" si="1120"/>
        <v>199.33523536797975</v>
      </c>
      <c r="K8071" s="1">
        <f t="shared" si="1121"/>
        <v>-199.33523536797975</v>
      </c>
      <c r="U8071">
        <f t="shared" si="1126"/>
        <v>2287.3265933307557</v>
      </c>
      <c r="W8071">
        <f t="shared" si="1127"/>
        <v>294.60340666924412</v>
      </c>
      <c r="AB8071" s="3">
        <v>2534.34</v>
      </c>
      <c r="AD8071">
        <f t="shared" si="1122"/>
        <v>2423.4212053064748</v>
      </c>
      <c r="AF8071">
        <f t="shared" si="1123"/>
        <v>158.50879469352503</v>
      </c>
      <c r="AK8071" s="4">
        <f t="shared" si="1124"/>
        <v>2445.9457095050248</v>
      </c>
      <c r="AM8071">
        <f t="shared" si="1125"/>
        <v>135.98429049497508</v>
      </c>
    </row>
    <row r="8072" spans="1:39" x14ac:dyDescent="0.2">
      <c r="A8072" s="5">
        <v>21224.059999999998</v>
      </c>
      <c r="C8072" s="3">
        <v>2849.99</v>
      </c>
      <c r="E8072" s="3">
        <v>2408.38</v>
      </c>
      <c r="G8072" s="4">
        <f t="shared" si="1119"/>
        <v>2354.889731675833</v>
      </c>
      <c r="I8072">
        <f t="shared" si="1120"/>
        <v>495.10026832416679</v>
      </c>
      <c r="K8072" s="1">
        <f t="shared" si="1121"/>
        <v>-495.10026832416679</v>
      </c>
      <c r="U8072">
        <f t="shared" si="1126"/>
        <v>2282.3028425651592</v>
      </c>
      <c r="W8072">
        <f t="shared" si="1127"/>
        <v>567.68715743484063</v>
      </c>
      <c r="AB8072" s="3">
        <v>2298.89</v>
      </c>
      <c r="AD8072">
        <f t="shared" si="1122"/>
        <v>2305.9063485654124</v>
      </c>
      <c r="AF8072">
        <f t="shared" si="1123"/>
        <v>544.08365143458741</v>
      </c>
      <c r="AK8072" s="4">
        <f t="shared" si="1124"/>
        <v>2342.5155555772931</v>
      </c>
      <c r="AM8072">
        <f t="shared" si="1125"/>
        <v>507.47444442270671</v>
      </c>
    </row>
    <row r="8073" spans="1:39" x14ac:dyDescent="0.2">
      <c r="A8073" s="5">
        <v>19900.13</v>
      </c>
      <c r="C8073" s="3">
        <v>1997.99</v>
      </c>
      <c r="E8073" s="3">
        <v>2253</v>
      </c>
      <c r="G8073" s="4">
        <f t="shared" si="1119"/>
        <v>2214.2821679696872</v>
      </c>
      <c r="I8073">
        <f t="shared" si="1120"/>
        <v>216.29216796968717</v>
      </c>
      <c r="K8073" s="1">
        <f t="shared" si="1121"/>
        <v>216.29216796968717</v>
      </c>
      <c r="U8073">
        <f t="shared" si="1126"/>
        <v>2180.2583690181782</v>
      </c>
      <c r="W8073">
        <f t="shared" si="1127"/>
        <v>182.26836901817819</v>
      </c>
      <c r="AB8073" s="3">
        <v>1894.97</v>
      </c>
      <c r="AD8073">
        <f t="shared" si="1122"/>
        <v>2043.1170224786874</v>
      </c>
      <c r="AF8073">
        <f t="shared" si="1123"/>
        <v>45.127022478687422</v>
      </c>
      <c r="AK8073" s="4">
        <f t="shared" si="1124"/>
        <v>2097.2032433238123</v>
      </c>
      <c r="AM8073">
        <f t="shared" si="1125"/>
        <v>99.213243323812321</v>
      </c>
    </row>
    <row r="8074" spans="1:39" x14ac:dyDescent="0.2">
      <c r="A8074" s="5">
        <v>20175.77</v>
      </c>
      <c r="C8074" s="3">
        <v>1998</v>
      </c>
      <c r="E8074" s="3">
        <v>2600</v>
      </c>
      <c r="G8074" s="4">
        <f t="shared" si="1119"/>
        <v>2386.4726395646348</v>
      </c>
      <c r="I8074">
        <f t="shared" si="1120"/>
        <v>388.47263956463485</v>
      </c>
      <c r="K8074" s="1">
        <f t="shared" si="1121"/>
        <v>388.47263956463485</v>
      </c>
      <c r="U8074">
        <f t="shared" si="1126"/>
        <v>2202.2675497955861</v>
      </c>
      <c r="W8074">
        <f t="shared" si="1127"/>
        <v>204.26754979558609</v>
      </c>
      <c r="AB8074" s="3">
        <v>1894.97</v>
      </c>
      <c r="AD8074">
        <f t="shared" si="1122"/>
        <v>2057.5757274770158</v>
      </c>
      <c r="AF8074">
        <f t="shared" si="1123"/>
        <v>59.575727477015789</v>
      </c>
      <c r="AK8074" s="4">
        <f t="shared" si="1124"/>
        <v>2204.4719682012396</v>
      </c>
      <c r="AM8074">
        <f t="shared" si="1125"/>
        <v>206.47196820123963</v>
      </c>
    </row>
    <row r="8075" spans="1:39" x14ac:dyDescent="0.2">
      <c r="A8075" s="5">
        <v>20762.649999999998</v>
      </c>
      <c r="C8075" s="3">
        <v>1500.01</v>
      </c>
      <c r="E8075" s="3">
        <v>2432.0100000000002</v>
      </c>
      <c r="G8075" s="4">
        <f t="shared" si="1119"/>
        <v>2341.8287629302085</v>
      </c>
      <c r="I8075">
        <f t="shared" si="1120"/>
        <v>841.81876293020855</v>
      </c>
      <c r="K8075" s="1">
        <f t="shared" si="1121"/>
        <v>841.81876293020855</v>
      </c>
      <c r="U8075">
        <f t="shared" si="1126"/>
        <v>2247.7631045256021</v>
      </c>
      <c r="W8075">
        <f t="shared" si="1127"/>
        <v>747.75310452560211</v>
      </c>
      <c r="AB8075" s="3">
        <v>1894.97</v>
      </c>
      <c r="AD8075">
        <f t="shared" si="1122"/>
        <v>2087.3759723812946</v>
      </c>
      <c r="AF8075">
        <f t="shared" si="1123"/>
        <v>587.36597238129457</v>
      </c>
      <c r="AK8075" s="4">
        <f t="shared" si="1124"/>
        <v>2182.884031878621</v>
      </c>
      <c r="AM8075">
        <f t="shared" si="1125"/>
        <v>682.87403187862105</v>
      </c>
    </row>
    <row r="8076" spans="1:39" x14ac:dyDescent="0.2">
      <c r="A8076" s="5">
        <v>21738.89</v>
      </c>
      <c r="C8076" s="3">
        <v>1349.44</v>
      </c>
      <c r="E8076" s="3">
        <v>2247.9899999999998</v>
      </c>
      <c r="G8076" s="4">
        <f t="shared" si="1119"/>
        <v>2307.95577641399</v>
      </c>
      <c r="I8076">
        <f t="shared" si="1120"/>
        <v>958.5157764139899</v>
      </c>
      <c r="K8076" s="1">
        <f t="shared" si="1121"/>
        <v>958.5157764139899</v>
      </c>
      <c r="U8076">
        <f t="shared" si="1126"/>
        <v>2319.6485845819407</v>
      </c>
      <c r="W8076">
        <f t="shared" si="1127"/>
        <v>970.20858458194061</v>
      </c>
      <c r="AB8076" s="3">
        <v>1348.18</v>
      </c>
      <c r="AD8076">
        <f t="shared" si="1122"/>
        <v>1868.9295637832674</v>
      </c>
      <c r="AF8076">
        <f t="shared" si="1123"/>
        <v>519.48956378326739</v>
      </c>
      <c r="AK8076" s="4">
        <f t="shared" si="1124"/>
        <v>1971.2253061600481</v>
      </c>
      <c r="AM8076">
        <f t="shared" si="1125"/>
        <v>621.78530616004809</v>
      </c>
    </row>
    <row r="8077" spans="1:39" x14ac:dyDescent="0.2">
      <c r="A8077" s="5">
        <v>22372.179999999997</v>
      </c>
      <c r="C8077" s="3">
        <v>1630.99</v>
      </c>
      <c r="E8077" s="3">
        <v>2001.2</v>
      </c>
      <c r="G8077" s="4">
        <f t="shared" si="1119"/>
        <v>2226.6564648312333</v>
      </c>
      <c r="I8077">
        <f t="shared" si="1120"/>
        <v>595.66646483123327</v>
      </c>
      <c r="K8077" s="1">
        <f t="shared" si="1121"/>
        <v>595.66646483123327</v>
      </c>
      <c r="U8077">
        <f t="shared" si="1126"/>
        <v>2363.9748755444853</v>
      </c>
      <c r="W8077">
        <f t="shared" si="1127"/>
        <v>732.98487554448525</v>
      </c>
      <c r="AB8077" s="3">
        <v>1374.99</v>
      </c>
      <c r="AD8077">
        <f t="shared" si="1122"/>
        <v>1910.6983889051135</v>
      </c>
      <c r="AF8077">
        <f t="shared" si="1123"/>
        <v>279.70838890511345</v>
      </c>
      <c r="AK8077" s="4">
        <f t="shared" si="1124"/>
        <v>1936.9104136420865</v>
      </c>
      <c r="AM8077">
        <f t="shared" si="1125"/>
        <v>305.92041364208649</v>
      </c>
    </row>
    <row r="8078" spans="1:39" x14ac:dyDescent="0.2">
      <c r="A8078" s="5">
        <v>22359.669999999995</v>
      </c>
      <c r="C8078" s="3">
        <v>1000</v>
      </c>
      <c r="E8078" s="3">
        <v>1500.01</v>
      </c>
      <c r="G8078" s="4">
        <f t="shared" si="1119"/>
        <v>1999.3203124301817</v>
      </c>
      <c r="I8078">
        <f t="shared" si="1120"/>
        <v>999.32031243018173</v>
      </c>
      <c r="K8078" s="1">
        <f t="shared" si="1121"/>
        <v>999.32031243018173</v>
      </c>
      <c r="U8078">
        <f t="shared" si="1126"/>
        <v>2363.1156873863674</v>
      </c>
      <c r="W8078">
        <f t="shared" si="1127"/>
        <v>1363.1156873863674</v>
      </c>
      <c r="AB8078" s="3">
        <v>500.01</v>
      </c>
      <c r="AD8078">
        <f t="shared" si="1122"/>
        <v>1485.6005528798169</v>
      </c>
      <c r="AF8078">
        <f t="shared" si="1123"/>
        <v>485.60055287981686</v>
      </c>
      <c r="AK8078" s="4">
        <f t="shared" si="1124"/>
        <v>1479.1434467166691</v>
      </c>
      <c r="AM8078">
        <f t="shared" si="1125"/>
        <v>479.14344671666913</v>
      </c>
    </row>
    <row r="8079" spans="1:39" x14ac:dyDescent="0.2">
      <c r="A8079" s="5">
        <v>22533.42</v>
      </c>
      <c r="C8079" s="3">
        <v>1630.99</v>
      </c>
      <c r="E8079" s="3">
        <v>2150</v>
      </c>
      <c r="G8079" s="4">
        <f t="shared" si="1119"/>
        <v>2301.509523289249</v>
      </c>
      <c r="I8079">
        <f t="shared" si="1120"/>
        <v>670.51952328924904</v>
      </c>
      <c r="K8079" s="1">
        <f t="shared" si="1121"/>
        <v>670.51952328924904</v>
      </c>
      <c r="U8079">
        <f t="shared" si="1126"/>
        <v>2374.9914539215897</v>
      </c>
      <c r="W8079">
        <f t="shared" si="1127"/>
        <v>744.0014539215897</v>
      </c>
      <c r="AB8079" s="3">
        <v>1894.97</v>
      </c>
      <c r="AD8079">
        <f t="shared" si="1122"/>
        <v>2170.1262522469806</v>
      </c>
      <c r="AF8079">
        <f t="shared" si="1123"/>
        <v>539.13625224698058</v>
      </c>
      <c r="AK8079" s="4">
        <f t="shared" si="1124"/>
        <v>2173.602716097565</v>
      </c>
      <c r="AM8079">
        <f t="shared" si="1125"/>
        <v>542.612716097565</v>
      </c>
    </row>
    <row r="8080" spans="1:39" x14ac:dyDescent="0.2">
      <c r="A8080" s="5">
        <v>22495.119999999999</v>
      </c>
      <c r="C8080" s="3">
        <v>2580</v>
      </c>
      <c r="E8080" s="3">
        <v>2424.9899999999998</v>
      </c>
      <c r="G8080" s="4">
        <f t="shared" si="1119"/>
        <v>2424.1381700832053</v>
      </c>
      <c r="I8080">
        <f t="shared" si="1120"/>
        <v>155.8618299167947</v>
      </c>
      <c r="K8080" s="1">
        <f t="shared" si="1121"/>
        <v>-155.8618299167947</v>
      </c>
      <c r="U8080">
        <f t="shared" si="1126"/>
        <v>2372.3842364933189</v>
      </c>
      <c r="W8080">
        <f t="shared" si="1127"/>
        <v>207.61576350668111</v>
      </c>
      <c r="AB8080" s="3">
        <v>1894.97</v>
      </c>
      <c r="AD8080">
        <f t="shared" si="1122"/>
        <v>2168.4386687481328</v>
      </c>
      <c r="AF8080">
        <f t="shared" si="1123"/>
        <v>411.56133125186716</v>
      </c>
      <c r="AK8080" s="4">
        <f t="shared" si="1124"/>
        <v>2247.7713721857467</v>
      </c>
      <c r="AM8080">
        <f t="shared" si="1125"/>
        <v>332.22862781425329</v>
      </c>
    </row>
    <row r="8081" spans="1:39" x14ac:dyDescent="0.2">
      <c r="A8081" s="5">
        <v>22316.94</v>
      </c>
      <c r="C8081" s="3">
        <v>2399.39</v>
      </c>
      <c r="E8081" s="3">
        <v>2600</v>
      </c>
      <c r="G8081" s="4">
        <f t="shared" si="1119"/>
        <v>2494.9671517877259</v>
      </c>
      <c r="I8081">
        <f t="shared" si="1120"/>
        <v>95.577151787726052</v>
      </c>
      <c r="K8081" s="1">
        <f t="shared" si="1121"/>
        <v>95.577151787726052</v>
      </c>
      <c r="U8081">
        <f t="shared" si="1126"/>
        <v>2360.176108006257</v>
      </c>
      <c r="W8081">
        <f t="shared" si="1127"/>
        <v>39.213891993742891</v>
      </c>
      <c r="AB8081" s="3">
        <v>1894.97</v>
      </c>
      <c r="AD8081">
        <f t="shared" si="1122"/>
        <v>2160.532292988918</v>
      </c>
      <c r="AF8081">
        <f t="shared" si="1123"/>
        <v>238.85770701108186</v>
      </c>
      <c r="AK8081" s="4">
        <f t="shared" si="1124"/>
        <v>2289.3435395575739</v>
      </c>
      <c r="AM8081">
        <f t="shared" si="1125"/>
        <v>110.046460442426</v>
      </c>
    </row>
    <row r="8082" spans="1:39" x14ac:dyDescent="0.2">
      <c r="A8082" s="5">
        <v>23250.929999999997</v>
      </c>
      <c r="C8082" s="3">
        <v>2499</v>
      </c>
      <c r="E8082" s="3">
        <v>2600.0100000000002</v>
      </c>
      <c r="G8082" s="4">
        <f t="shared" si="1119"/>
        <v>2537.7225693822811</v>
      </c>
      <c r="I8082">
        <f t="shared" si="1120"/>
        <v>38.722569382281108</v>
      </c>
      <c r="K8082" s="1">
        <f t="shared" si="1121"/>
        <v>38.722569382281108</v>
      </c>
      <c r="U8082">
        <f t="shared" si="1126"/>
        <v>2422.767099931234</v>
      </c>
      <c r="W8082">
        <f t="shared" si="1127"/>
        <v>76.232900068765957</v>
      </c>
      <c r="AB8082" s="3">
        <v>2298.9</v>
      </c>
      <c r="AD8082">
        <f t="shared" si="1122"/>
        <v>2396.98047848238</v>
      </c>
      <c r="AF8082">
        <f t="shared" si="1123"/>
        <v>102.01952151761998</v>
      </c>
      <c r="AK8082" s="4">
        <f t="shared" si="1124"/>
        <v>2470.2264753875806</v>
      </c>
      <c r="AM8082">
        <f t="shared" si="1125"/>
        <v>28.773524612419351</v>
      </c>
    </row>
    <row r="8083" spans="1:39" x14ac:dyDescent="0.2">
      <c r="A8083" s="5">
        <v>23942.139999999996</v>
      </c>
      <c r="C8083" s="3">
        <v>2850</v>
      </c>
      <c r="E8083" s="3">
        <v>2849.99</v>
      </c>
      <c r="G8083" s="4">
        <f t="shared" si="1119"/>
        <v>2680.9355838714573</v>
      </c>
      <c r="I8083">
        <f t="shared" si="1120"/>
        <v>169.06441612854269</v>
      </c>
      <c r="K8083" s="1">
        <f t="shared" si="1121"/>
        <v>-169.06441612854269</v>
      </c>
      <c r="U8083">
        <f t="shared" si="1126"/>
        <v>2466.9774357670594</v>
      </c>
      <c r="W8083">
        <f t="shared" si="1127"/>
        <v>383.02256423294057</v>
      </c>
      <c r="AB8083" s="3">
        <v>2850</v>
      </c>
      <c r="AD8083">
        <f t="shared" si="1122"/>
        <v>2692.8450252537777</v>
      </c>
      <c r="AF8083">
        <f t="shared" si="1123"/>
        <v>157.15497474622225</v>
      </c>
      <c r="AK8083" s="4">
        <f t="shared" si="1124"/>
        <v>2763.6647432572781</v>
      </c>
      <c r="AM8083">
        <f t="shared" si="1125"/>
        <v>86.335256742721867</v>
      </c>
    </row>
    <row r="8084" spans="1:39" x14ac:dyDescent="0.2">
      <c r="A8084" s="5">
        <v>25297.040000000001</v>
      </c>
      <c r="C8084" s="3">
        <v>2990.01</v>
      </c>
      <c r="E8084" s="3">
        <v>3000</v>
      </c>
      <c r="G8084" s="4">
        <f t="shared" si="1119"/>
        <v>2804.4958408787252</v>
      </c>
      <c r="I8084">
        <f t="shared" si="1120"/>
        <v>185.51415912127504</v>
      </c>
      <c r="K8084" s="1">
        <f t="shared" si="1121"/>
        <v>-185.51415912127504</v>
      </c>
      <c r="U8084">
        <f t="shared" si="1126"/>
        <v>2548.9723666633454</v>
      </c>
      <c r="W8084">
        <f t="shared" si="1127"/>
        <v>441.03763333665484</v>
      </c>
      <c r="AB8084" s="3">
        <v>2899.67</v>
      </c>
      <c r="AD8084">
        <f t="shared" si="1122"/>
        <v>2769.5235894754887</v>
      </c>
      <c r="AF8084">
        <f t="shared" si="1123"/>
        <v>220.48641052451148</v>
      </c>
      <c r="AK8084" s="4">
        <f t="shared" si="1124"/>
        <v>2866.3353969651102</v>
      </c>
      <c r="AM8084">
        <f t="shared" si="1125"/>
        <v>123.67460303488997</v>
      </c>
    </row>
    <row r="8085" spans="1:39" x14ac:dyDescent="0.2">
      <c r="A8085" s="5">
        <v>26733.029999999995</v>
      </c>
      <c r="C8085" s="3">
        <v>3000</v>
      </c>
      <c r="E8085" s="3">
        <v>3000</v>
      </c>
      <c r="G8085" s="4">
        <f t="shared" si="1119"/>
        <v>2859.2675771406866</v>
      </c>
      <c r="I8085">
        <f t="shared" si="1120"/>
        <v>140.73242285931337</v>
      </c>
      <c r="K8085" s="1">
        <f t="shared" si="1121"/>
        <v>-140.73242285931337</v>
      </c>
      <c r="U8085">
        <f t="shared" si="1126"/>
        <v>2629.8992094758341</v>
      </c>
      <c r="W8085">
        <f t="shared" si="1127"/>
        <v>370.10079052416586</v>
      </c>
      <c r="AB8085" s="3">
        <v>3000</v>
      </c>
      <c r="AD8085">
        <f t="shared" si="1122"/>
        <v>2869.8314586017232</v>
      </c>
      <c r="AF8085">
        <f t="shared" si="1123"/>
        <v>130.16854139827683</v>
      </c>
      <c r="AK8085" s="4">
        <f t="shared" si="1124"/>
        <v>2945.4984633851445</v>
      </c>
      <c r="AM8085">
        <f t="shared" si="1125"/>
        <v>54.501536614855468</v>
      </c>
    </row>
    <row r="8086" spans="1:39" x14ac:dyDescent="0.2">
      <c r="A8086" s="5">
        <v>26817.500000000004</v>
      </c>
      <c r="C8086" s="3">
        <v>3000</v>
      </c>
      <c r="E8086" s="3">
        <v>3000</v>
      </c>
      <c r="G8086" s="4">
        <f t="shared" si="1119"/>
        <v>2862.3663248865741</v>
      </c>
      <c r="I8086">
        <f t="shared" si="1120"/>
        <v>137.63367511342585</v>
      </c>
      <c r="K8086" s="1">
        <f t="shared" si="1121"/>
        <v>-137.63367511342585</v>
      </c>
      <c r="U8086">
        <f t="shared" si="1126"/>
        <v>2634.4858414685496</v>
      </c>
      <c r="W8086">
        <f t="shared" si="1127"/>
        <v>365.51415853145045</v>
      </c>
      <c r="AB8086" s="3">
        <v>3000</v>
      </c>
      <c r="AD8086">
        <f t="shared" si="1122"/>
        <v>2872.7500373892672</v>
      </c>
      <c r="AF8086">
        <f t="shared" si="1123"/>
        <v>127.24996261073284</v>
      </c>
      <c r="AK8086" s="4">
        <f t="shared" si="1124"/>
        <v>2947.9016972256704</v>
      </c>
      <c r="AM8086">
        <f t="shared" si="1125"/>
        <v>52.098302774329568</v>
      </c>
    </row>
    <row r="8087" spans="1:39" x14ac:dyDescent="0.2">
      <c r="A8087" s="5">
        <v>26090.019999999997</v>
      </c>
      <c r="C8087" s="3">
        <v>2990.79</v>
      </c>
      <c r="E8087" s="3">
        <v>2898.99</v>
      </c>
      <c r="G8087" s="4">
        <f t="shared" si="1119"/>
        <v>2789.5437968678125</v>
      </c>
      <c r="I8087">
        <f t="shared" si="1120"/>
        <v>201.24620313218747</v>
      </c>
      <c r="K8087" s="1">
        <f t="shared" si="1121"/>
        <v>-201.24620313218747</v>
      </c>
      <c r="U8087">
        <f t="shared" si="1126"/>
        <v>2594.3679284655318</v>
      </c>
      <c r="W8087">
        <f t="shared" si="1127"/>
        <v>396.42207153446816</v>
      </c>
      <c r="AB8087" s="3">
        <v>2968.64</v>
      </c>
      <c r="AD8087">
        <f t="shared" si="1122"/>
        <v>2831.979397797727</v>
      </c>
      <c r="AF8087">
        <f t="shared" si="1123"/>
        <v>158.810602202273</v>
      </c>
      <c r="AK8087" s="4">
        <f t="shared" si="1124"/>
        <v>2887.6490541982439</v>
      </c>
      <c r="AM8087">
        <f t="shared" si="1125"/>
        <v>103.14094580175606</v>
      </c>
    </row>
    <row r="8088" spans="1:39" x14ac:dyDescent="0.2">
      <c r="A8088" s="5">
        <v>24795.350000000002</v>
      </c>
      <c r="C8088" s="3">
        <v>2900</v>
      </c>
      <c r="E8088" s="3">
        <v>2728.28</v>
      </c>
      <c r="G8088" s="4">
        <f t="shared" si="1119"/>
        <v>2661.4289311302055</v>
      </c>
      <c r="I8088">
        <f t="shared" si="1120"/>
        <v>238.57106886979454</v>
      </c>
      <c r="K8088" s="1">
        <f t="shared" si="1121"/>
        <v>-238.57106886979454</v>
      </c>
      <c r="U8088">
        <f t="shared" si="1126"/>
        <v>2519.2925829517517</v>
      </c>
      <c r="W8088">
        <f t="shared" si="1127"/>
        <v>380.70741704824832</v>
      </c>
      <c r="AB8088" s="3">
        <v>2700.01</v>
      </c>
      <c r="AD8088">
        <f t="shared" si="1122"/>
        <v>2653.6488975671064</v>
      </c>
      <c r="AF8088">
        <f t="shared" si="1123"/>
        <v>246.35110243289364</v>
      </c>
      <c r="AK8088" s="4">
        <f t="shared" si="1124"/>
        <v>2703.0977531648223</v>
      </c>
      <c r="AM8088">
        <f t="shared" si="1125"/>
        <v>196.90224683517772</v>
      </c>
    </row>
    <row r="8089" spans="1:39" x14ac:dyDescent="0.2">
      <c r="A8089" s="5">
        <v>24129.789999999997</v>
      </c>
      <c r="C8089" s="3">
        <v>2844.33</v>
      </c>
      <c r="E8089" s="3">
        <v>2310.1</v>
      </c>
      <c r="G8089" s="4">
        <f t="shared" si="1119"/>
        <v>2444.646954002902</v>
      </c>
      <c r="I8089">
        <f t="shared" si="1120"/>
        <v>399.68304599709791</v>
      </c>
      <c r="K8089" s="1">
        <f t="shared" si="1121"/>
        <v>-399.68304599709791</v>
      </c>
      <c r="U8089">
        <f t="shared" si="1126"/>
        <v>2478.6904036733831</v>
      </c>
      <c r="W8089">
        <f t="shared" si="1127"/>
        <v>365.63959632661681</v>
      </c>
      <c r="AB8089" s="3">
        <v>2523.0100000000002</v>
      </c>
      <c r="AD8089">
        <f t="shared" si="1122"/>
        <v>2541.7174269852576</v>
      </c>
      <c r="AF8089">
        <f t="shared" si="1123"/>
        <v>302.61257301474234</v>
      </c>
      <c r="AK8089" s="4">
        <f t="shared" si="1124"/>
        <v>2502.0837787915116</v>
      </c>
      <c r="AM8089">
        <f t="shared" si="1125"/>
        <v>342.24622120848835</v>
      </c>
    </row>
    <row r="8090" spans="1:39" x14ac:dyDescent="0.2">
      <c r="A8090" s="5">
        <v>23131.08</v>
      </c>
      <c r="C8090" s="3">
        <v>2744.39</v>
      </c>
      <c r="E8090" s="3">
        <v>2688.27</v>
      </c>
      <c r="G8090" s="4">
        <f t="shared" ref="G8090:G8153" si="1128">$P$4*LN(MAX(1,$P$2*A8090+$P$3))+$P$5*E8090+$P$6</f>
        <v>2572.3038336956852</v>
      </c>
      <c r="I8090">
        <f t="shared" si="1120"/>
        <v>172.0861663043147</v>
      </c>
      <c r="K8090" s="1">
        <f t="shared" si="1121"/>
        <v>-172.0861663043147</v>
      </c>
      <c r="U8090">
        <f t="shared" si="1126"/>
        <v>2414.9244362637419</v>
      </c>
      <c r="W8090">
        <f t="shared" si="1127"/>
        <v>329.46556373625799</v>
      </c>
      <c r="AB8090" s="3">
        <v>2799.01</v>
      </c>
      <c r="AD8090">
        <f t="shared" si="1122"/>
        <v>2634.5747281184231</v>
      </c>
      <c r="AF8090">
        <f t="shared" si="1123"/>
        <v>109.81527188157679</v>
      </c>
      <c r="AK8090" s="4">
        <f t="shared" si="1124"/>
        <v>2672.979378630318</v>
      </c>
      <c r="AM8090">
        <f t="shared" si="1125"/>
        <v>71.410621369681849</v>
      </c>
    </row>
    <row r="8091" spans="1:39" x14ac:dyDescent="0.2">
      <c r="A8091" s="5">
        <v>22459.58</v>
      </c>
      <c r="C8091" s="3">
        <v>2633.38</v>
      </c>
      <c r="E8091" s="3">
        <v>2650.01</v>
      </c>
      <c r="G8091" s="4">
        <f t="shared" si="1128"/>
        <v>2524.2839652631983</v>
      </c>
      <c r="I8091">
        <f t="shared" ref="I8091:I8154" si="1129">ABS(G8091-C8091)</f>
        <v>109.09603473680181</v>
      </c>
      <c r="K8091" s="1">
        <f t="shared" ref="K8091:K8154" si="1130">G8091-C8091</f>
        <v>-109.09603473680181</v>
      </c>
      <c r="U8091">
        <f t="shared" si="1126"/>
        <v>2369.9595726672142</v>
      </c>
      <c r="W8091">
        <f t="shared" si="1127"/>
        <v>263.42042733278595</v>
      </c>
      <c r="AB8091" s="3">
        <v>2099.0100000000002</v>
      </c>
      <c r="AD8091">
        <f t="shared" si="1122"/>
        <v>2265.8693917980463</v>
      </c>
      <c r="AF8091">
        <f t="shared" si="1123"/>
        <v>367.5106082019538</v>
      </c>
      <c r="AK8091" s="4">
        <f t="shared" si="1124"/>
        <v>2382.8346057195927</v>
      </c>
      <c r="AM8091">
        <f t="shared" si="1125"/>
        <v>250.54539428040744</v>
      </c>
    </row>
    <row r="8092" spans="1:39" x14ac:dyDescent="0.2">
      <c r="A8092" s="5">
        <v>22505.7</v>
      </c>
      <c r="C8092" s="3">
        <v>2485.15</v>
      </c>
      <c r="E8092" s="3">
        <v>2653.88</v>
      </c>
      <c r="G8092" s="4">
        <f t="shared" si="1128"/>
        <v>2528.1854230477693</v>
      </c>
      <c r="I8092">
        <f t="shared" si="1129"/>
        <v>43.0354230477692</v>
      </c>
      <c r="K8092" s="1">
        <f t="shared" si="1130"/>
        <v>43.0354230477692</v>
      </c>
      <c r="U8092">
        <f t="shared" si="1126"/>
        <v>2373.1050492835529</v>
      </c>
      <c r="W8092">
        <f t="shared" si="1127"/>
        <v>112.04495071644715</v>
      </c>
      <c r="AB8092" s="3">
        <v>1895</v>
      </c>
      <c r="AD8092">
        <f t="shared" si="1122"/>
        <v>2168.9198207464424</v>
      </c>
      <c r="AF8092">
        <f t="shared" si="1123"/>
        <v>316.23017925355771</v>
      </c>
      <c r="AK8092" s="4">
        <f t="shared" si="1124"/>
        <v>2311.0592208547396</v>
      </c>
      <c r="AM8092">
        <f t="shared" si="1125"/>
        <v>174.09077914526051</v>
      </c>
    </row>
    <row r="8093" spans="1:39" x14ac:dyDescent="0.2">
      <c r="A8093" s="5">
        <v>22413.8</v>
      </c>
      <c r="C8093" s="3">
        <v>1998</v>
      </c>
      <c r="E8093" s="3">
        <v>2599.0100000000002</v>
      </c>
      <c r="G8093" s="4">
        <f t="shared" si="1128"/>
        <v>2499.0695849210497</v>
      </c>
      <c r="I8093">
        <f t="shared" si="1129"/>
        <v>501.06958492104968</v>
      </c>
      <c r="K8093" s="1">
        <f t="shared" si="1130"/>
        <v>501.06958492104968</v>
      </c>
      <c r="U8093">
        <f t="shared" si="1126"/>
        <v>2366.8287035514895</v>
      </c>
      <c r="W8093">
        <f t="shared" si="1127"/>
        <v>368.82870355148953</v>
      </c>
      <c r="AB8093" s="3">
        <v>2524.9899999999998</v>
      </c>
      <c r="AD8093">
        <f t="shared" si="1122"/>
        <v>2470.5280392865625</v>
      </c>
      <c r="AF8093">
        <f t="shared" si="1123"/>
        <v>472.52803928656249</v>
      </c>
      <c r="AK8093" s="4">
        <f t="shared" si="1124"/>
        <v>2522.7443046714761</v>
      </c>
      <c r="AM8093">
        <f t="shared" si="1125"/>
        <v>524.74430467147613</v>
      </c>
    </row>
    <row r="8094" spans="1:39" x14ac:dyDescent="0.2">
      <c r="A8094" s="5">
        <v>22379.77</v>
      </c>
      <c r="C8094" s="3">
        <v>2018.99</v>
      </c>
      <c r="E8094" s="3">
        <v>2357</v>
      </c>
      <c r="G8094" s="4">
        <f t="shared" si="1128"/>
        <v>2387.9838930275409</v>
      </c>
      <c r="I8094">
        <f t="shared" si="1129"/>
        <v>368.99389302754093</v>
      </c>
      <c r="K8094" s="1">
        <f t="shared" si="1130"/>
        <v>368.99389302754093</v>
      </c>
      <c r="U8094">
        <f t="shared" si="1126"/>
        <v>2364.4958430618444</v>
      </c>
      <c r="W8094">
        <f t="shared" si="1127"/>
        <v>345.50584306184442</v>
      </c>
      <c r="AB8094" s="3">
        <v>2025.11</v>
      </c>
      <c r="AD8094">
        <f t="shared" si="1122"/>
        <v>2226.4747940877096</v>
      </c>
      <c r="AF8094">
        <f t="shared" si="1123"/>
        <v>207.48479408770959</v>
      </c>
      <c r="AK8094" s="4">
        <f t="shared" si="1124"/>
        <v>2272.4153285343014</v>
      </c>
      <c r="AM8094">
        <f t="shared" si="1125"/>
        <v>253.42532853430134</v>
      </c>
    </row>
    <row r="8095" spans="1:39" x14ac:dyDescent="0.2">
      <c r="A8095" s="5">
        <v>22884.9</v>
      </c>
      <c r="C8095" s="3">
        <v>2247.9899999999998</v>
      </c>
      <c r="E8095" s="3">
        <v>2581.9299999999998</v>
      </c>
      <c r="G8095" s="4">
        <f t="shared" si="1128"/>
        <v>2513.0824702278096</v>
      </c>
      <c r="I8095">
        <f t="shared" si="1129"/>
        <v>265.09247022780983</v>
      </c>
      <c r="K8095" s="1">
        <f t="shared" si="1130"/>
        <v>265.09247022780983</v>
      </c>
      <c r="U8095">
        <f t="shared" si="1126"/>
        <v>2398.6443489333742</v>
      </c>
      <c r="W8095">
        <f t="shared" si="1127"/>
        <v>150.65434893337442</v>
      </c>
      <c r="AB8095" s="3">
        <v>2210.1</v>
      </c>
      <c r="AD8095">
        <f t="shared" si="1122"/>
        <v>2338.3227570108293</v>
      </c>
      <c r="AF8095">
        <f t="shared" si="1123"/>
        <v>90.332757010829482</v>
      </c>
      <c r="AK8095" s="4">
        <f t="shared" si="1124"/>
        <v>2419.9928163610266</v>
      </c>
      <c r="AM8095">
        <f t="shared" si="1125"/>
        <v>172.00281636102682</v>
      </c>
    </row>
    <row r="8096" spans="1:39" x14ac:dyDescent="0.2">
      <c r="A8096" s="5">
        <v>23272.18</v>
      </c>
      <c r="C8096" s="3">
        <v>2245</v>
      </c>
      <c r="E8096" s="3">
        <v>2849.99</v>
      </c>
      <c r="G8096" s="4">
        <f t="shared" si="1128"/>
        <v>2651.7630012649033</v>
      </c>
      <c r="I8096">
        <f t="shared" si="1129"/>
        <v>406.76300126490332</v>
      </c>
      <c r="K8096" s="1">
        <f t="shared" si="1130"/>
        <v>406.76300126490332</v>
      </c>
      <c r="U8096">
        <f t="shared" si="1126"/>
        <v>2424.1520460165484</v>
      </c>
      <c r="W8096">
        <f t="shared" si="1127"/>
        <v>179.15204601654841</v>
      </c>
      <c r="AB8096" s="3">
        <v>2024.98</v>
      </c>
      <c r="AD8096">
        <f t="shared" si="1122"/>
        <v>2264.9673885065476</v>
      </c>
      <c r="AF8096">
        <f t="shared" si="1123"/>
        <v>19.96738850654765</v>
      </c>
      <c r="AK8096" s="4">
        <f t="shared" si="1124"/>
        <v>2439.5975340131035</v>
      </c>
      <c r="AM8096">
        <f t="shared" si="1125"/>
        <v>194.59753401310354</v>
      </c>
    </row>
    <row r="8097" spans="1:39" x14ac:dyDescent="0.2">
      <c r="A8097" s="5">
        <v>24176.370000000003</v>
      </c>
      <c r="C8097" s="3">
        <v>2395</v>
      </c>
      <c r="E8097" s="3">
        <v>1997.99</v>
      </c>
      <c r="G8097" s="4">
        <f t="shared" si="1128"/>
        <v>2305.4068430219268</v>
      </c>
      <c r="I8097">
        <f t="shared" si="1129"/>
        <v>89.593156978073239</v>
      </c>
      <c r="K8097" s="1">
        <f t="shared" si="1130"/>
        <v>-89.593156978073239</v>
      </c>
      <c r="U8097">
        <f t="shared" si="1126"/>
        <v>2481.5793970599279</v>
      </c>
      <c r="W8097">
        <f t="shared" si="1127"/>
        <v>86.579397059927942</v>
      </c>
      <c r="AB8097" s="3">
        <v>2024.99</v>
      </c>
      <c r="AD8097">
        <f t="shared" si="1122"/>
        <v>2301.9334983713534</v>
      </c>
      <c r="AF8097">
        <f t="shared" si="1123"/>
        <v>93.06650162864662</v>
      </c>
      <c r="AK8097" s="4">
        <f t="shared" si="1124"/>
        <v>2235.9467334958131</v>
      </c>
      <c r="AM8097">
        <f t="shared" si="1125"/>
        <v>159.05326650418692</v>
      </c>
    </row>
    <row r="8098" spans="1:39" x14ac:dyDescent="0.2">
      <c r="A8098" s="5">
        <v>27601.179999999997</v>
      </c>
      <c r="C8098" s="3">
        <v>2895</v>
      </c>
      <c r="E8098" s="3">
        <v>1998</v>
      </c>
      <c r="G8098" s="4">
        <f t="shared" si="1128"/>
        <v>2437.1866747064087</v>
      </c>
      <c r="I8098">
        <f t="shared" si="1129"/>
        <v>457.81332529359133</v>
      </c>
      <c r="K8098" s="1">
        <f t="shared" si="1130"/>
        <v>-457.81332529359133</v>
      </c>
      <c r="U8098">
        <f t="shared" si="1126"/>
        <v>2676.1839456785056</v>
      </c>
      <c r="W8098">
        <f t="shared" si="1127"/>
        <v>218.81605432149445</v>
      </c>
      <c r="AB8098" s="3">
        <v>2275</v>
      </c>
      <c r="AD8098">
        <f t="shared" si="1122"/>
        <v>2547.477373617342</v>
      </c>
      <c r="AF8098">
        <f t="shared" si="1123"/>
        <v>347.52262638265802</v>
      </c>
      <c r="AK8098" s="4">
        <f t="shared" si="1124"/>
        <v>2429.5849572723487</v>
      </c>
      <c r="AM8098">
        <f t="shared" si="1125"/>
        <v>465.41504272765133</v>
      </c>
    </row>
    <row r="8099" spans="1:39" x14ac:dyDescent="0.2">
      <c r="A8099" s="5">
        <v>29033.789999999997</v>
      </c>
      <c r="C8099" s="3">
        <v>2775</v>
      </c>
      <c r="E8099" s="3">
        <v>1500.01</v>
      </c>
      <c r="G8099" s="4">
        <f t="shared" si="1128"/>
        <v>2260.7178018327813</v>
      </c>
      <c r="I8099">
        <f t="shared" si="1129"/>
        <v>514.28219816721867</v>
      </c>
      <c r="K8099" s="1">
        <f t="shared" si="1130"/>
        <v>-514.28219816721867</v>
      </c>
      <c r="U8099">
        <f t="shared" si="1126"/>
        <v>2748.6889783830684</v>
      </c>
      <c r="W8099">
        <f t="shared" si="1127"/>
        <v>26.311021616931612</v>
      </c>
      <c r="AB8099" s="3">
        <v>2274.9899999999998</v>
      </c>
      <c r="AD8099">
        <f t="shared" si="1122"/>
        <v>2593.4020648447522</v>
      </c>
      <c r="AF8099">
        <f t="shared" si="1123"/>
        <v>181.5979351552478</v>
      </c>
      <c r="AK8099" s="4">
        <f t="shared" si="1124"/>
        <v>2330.5599114905417</v>
      </c>
      <c r="AM8099">
        <f t="shared" si="1125"/>
        <v>444.44008850945829</v>
      </c>
    </row>
    <row r="8100" spans="1:39" x14ac:dyDescent="0.2">
      <c r="A8100" s="5">
        <v>29793.179999999997</v>
      </c>
      <c r="C8100" s="3">
        <v>2700</v>
      </c>
      <c r="E8100" s="3">
        <v>1349.44</v>
      </c>
      <c r="G8100" s="4">
        <f t="shared" si="1128"/>
        <v>2217.2284805947329</v>
      </c>
      <c r="I8100">
        <f t="shared" si="1129"/>
        <v>482.7715194052671</v>
      </c>
      <c r="K8100" s="1">
        <f t="shared" si="1130"/>
        <v>-482.7715194052671</v>
      </c>
      <c r="U8100">
        <f t="shared" si="1126"/>
        <v>2785.335262993256</v>
      </c>
      <c r="W8100">
        <f t="shared" si="1127"/>
        <v>85.335262993256038</v>
      </c>
      <c r="AB8100" s="3">
        <v>2200.91</v>
      </c>
      <c r="AD8100">
        <f t="shared" si="1122"/>
        <v>2580.6055956812552</v>
      </c>
      <c r="AF8100">
        <f t="shared" si="1123"/>
        <v>119.39440431874482</v>
      </c>
      <c r="AK8100" s="4">
        <f t="shared" si="1124"/>
        <v>2281.1828058382039</v>
      </c>
      <c r="AM8100">
        <f t="shared" si="1125"/>
        <v>418.81719416179612</v>
      </c>
    </row>
    <row r="8101" spans="1:39" x14ac:dyDescent="0.2">
      <c r="A8101" s="5">
        <v>30160.910000000007</v>
      </c>
      <c r="C8101" s="3">
        <v>2743.38</v>
      </c>
      <c r="E8101" s="3">
        <v>1630.99</v>
      </c>
      <c r="G8101" s="4">
        <f t="shared" si="1128"/>
        <v>2356.2460872269903</v>
      </c>
      <c r="I8101">
        <f t="shared" si="1129"/>
        <v>387.1339127730098</v>
      </c>
      <c r="K8101" s="1">
        <f t="shared" si="1130"/>
        <v>-387.1339127730098</v>
      </c>
      <c r="U8101">
        <f t="shared" si="1126"/>
        <v>2802.6676076433705</v>
      </c>
      <c r="W8101">
        <f t="shared" si="1127"/>
        <v>59.287607643370393</v>
      </c>
      <c r="AB8101" s="3">
        <v>2300</v>
      </c>
      <c r="AD8101">
        <f t="shared" si="1122"/>
        <v>2639.6169340745118</v>
      </c>
      <c r="AF8101">
        <f t="shared" si="1123"/>
        <v>103.76306592548826</v>
      </c>
      <c r="AK8101" s="4">
        <f t="shared" si="1124"/>
        <v>2403.7370904838772</v>
      </c>
      <c r="AM8101">
        <f t="shared" si="1125"/>
        <v>339.64290951612293</v>
      </c>
    </row>
    <row r="8102" spans="1:39" x14ac:dyDescent="0.2">
      <c r="A8102" s="5">
        <v>29135.699999999997</v>
      </c>
      <c r="C8102" s="3">
        <v>2197.8000000000002</v>
      </c>
      <c r="E8102" s="3">
        <v>1000</v>
      </c>
      <c r="G8102" s="4">
        <f t="shared" si="1128"/>
        <v>2037.8568675190108</v>
      </c>
      <c r="I8102">
        <f t="shared" si="1129"/>
        <v>159.94313248098933</v>
      </c>
      <c r="K8102" s="1">
        <f t="shared" si="1130"/>
        <v>-159.94313248098933</v>
      </c>
      <c r="U8102">
        <f t="shared" si="1126"/>
        <v>2753.675672096957</v>
      </c>
      <c r="W8102">
        <f t="shared" si="1127"/>
        <v>555.87567209695681</v>
      </c>
      <c r="AB8102" s="3">
        <v>2024.99</v>
      </c>
      <c r="AD8102">
        <f t="shared" si="1122"/>
        <v>2475.2541507969008</v>
      </c>
      <c r="AF8102">
        <f t="shared" si="1123"/>
        <v>277.45415079690065</v>
      </c>
      <c r="AK8102" s="4">
        <f t="shared" si="1124"/>
        <v>2104.4513781276059</v>
      </c>
      <c r="AM8102">
        <f t="shared" si="1125"/>
        <v>93.348621872394233</v>
      </c>
    </row>
    <row r="8103" spans="1:39" x14ac:dyDescent="0.2">
      <c r="A8103" s="5">
        <v>29709.3</v>
      </c>
      <c r="C8103" s="3">
        <v>2743.38</v>
      </c>
      <c r="E8103" s="3">
        <v>1630.99</v>
      </c>
      <c r="G8103" s="4">
        <f t="shared" si="1128"/>
        <v>2341.9266756848046</v>
      </c>
      <c r="I8103">
        <f t="shared" si="1129"/>
        <v>401.45332431519546</v>
      </c>
      <c r="K8103" s="1">
        <f t="shared" si="1130"/>
        <v>-401.45332431519546</v>
      </c>
      <c r="U8103">
        <f t="shared" si="1126"/>
        <v>2781.3446452888857</v>
      </c>
      <c r="W8103">
        <f t="shared" si="1127"/>
        <v>37.964645288885549</v>
      </c>
      <c r="AB8103" s="3">
        <v>2500</v>
      </c>
      <c r="AD8103">
        <f t="shared" si="1122"/>
        <v>2723.2058789335833</v>
      </c>
      <c r="AF8103">
        <f t="shared" si="1123"/>
        <v>20.174121066416774</v>
      </c>
      <c r="AK8103" s="4">
        <f t="shared" si="1124"/>
        <v>2465.717387289671</v>
      </c>
      <c r="AM8103">
        <f t="shared" si="1125"/>
        <v>277.66261271032909</v>
      </c>
    </row>
    <row r="8104" spans="1:39" x14ac:dyDescent="0.2">
      <c r="A8104" s="5">
        <v>30622.48</v>
      </c>
      <c r="C8104" s="3">
        <v>2839.81</v>
      </c>
      <c r="E8104" s="3">
        <v>2580</v>
      </c>
      <c r="G8104" s="4">
        <f t="shared" si="1128"/>
        <v>2799.9511398080649</v>
      </c>
      <c r="I8104">
        <f t="shared" si="1129"/>
        <v>39.858860191935037</v>
      </c>
      <c r="K8104" s="1">
        <f t="shared" si="1130"/>
        <v>-39.858860191935037</v>
      </c>
      <c r="U8104">
        <f t="shared" si="1126"/>
        <v>2824.0575581917383</v>
      </c>
      <c r="W8104">
        <f t="shared" si="1127"/>
        <v>15.752441808261665</v>
      </c>
      <c r="AB8104" s="3">
        <v>2946</v>
      </c>
      <c r="AD8104">
        <f t="shared" si="1122"/>
        <v>2966.5360628475073</v>
      </c>
      <c r="AF8104">
        <f t="shared" si="1123"/>
        <v>126.72606284750736</v>
      </c>
      <c r="AK8104" s="4">
        <f t="shared" si="1124"/>
        <v>2911.5503546310006</v>
      </c>
      <c r="AM8104">
        <f t="shared" si="1125"/>
        <v>71.740354631000628</v>
      </c>
    </row>
    <row r="8105" spans="1:39" x14ac:dyDescent="0.2">
      <c r="A8105" s="5">
        <v>30872.44</v>
      </c>
      <c r="C8105" s="3">
        <v>2875</v>
      </c>
      <c r="E8105" s="3">
        <v>2399.39</v>
      </c>
      <c r="G8105" s="4">
        <f t="shared" si="1128"/>
        <v>2725.8977816567585</v>
      </c>
      <c r="I8105">
        <f t="shared" si="1129"/>
        <v>149.10221834324147</v>
      </c>
      <c r="K8105" s="1">
        <f t="shared" si="1130"/>
        <v>-149.10221834324147</v>
      </c>
      <c r="U8105">
        <f t="shared" si="1126"/>
        <v>2835.4762527875064</v>
      </c>
      <c r="W8105">
        <f t="shared" si="1127"/>
        <v>39.523747212493618</v>
      </c>
      <c r="AB8105" s="3">
        <v>2989.99</v>
      </c>
      <c r="AD8105">
        <f t="shared" si="1122"/>
        <v>2995.0699448663627</v>
      </c>
      <c r="AF8105">
        <f t="shared" si="1123"/>
        <v>120.06994486636268</v>
      </c>
      <c r="AK8105" s="4">
        <f t="shared" si="1124"/>
        <v>2883.9092803613303</v>
      </c>
      <c r="AM8105">
        <f t="shared" si="1125"/>
        <v>8.9092803613302749</v>
      </c>
    </row>
    <row r="8106" spans="1:39" x14ac:dyDescent="0.2">
      <c r="A8106" s="5">
        <v>31298.869999999995</v>
      </c>
      <c r="C8106" s="3">
        <v>2945.01</v>
      </c>
      <c r="E8106" s="3">
        <v>2499</v>
      </c>
      <c r="G8106" s="4">
        <f t="shared" si="1128"/>
        <v>2783.847675152495</v>
      </c>
      <c r="I8106">
        <f t="shared" si="1129"/>
        <v>161.16232484750526</v>
      </c>
      <c r="K8106" s="1">
        <f t="shared" si="1130"/>
        <v>-161.16232484750526</v>
      </c>
      <c r="U8106">
        <f t="shared" si="1126"/>
        <v>2854.6970563132818</v>
      </c>
      <c r="W8106">
        <f t="shared" si="1127"/>
        <v>90.312943686718427</v>
      </c>
      <c r="AB8106" s="3">
        <v>2899</v>
      </c>
      <c r="AD8106">
        <f t="shared" si="1122"/>
        <v>2963.0151160222877</v>
      </c>
      <c r="AF8106">
        <f t="shared" si="1123"/>
        <v>18.005116022287439</v>
      </c>
      <c r="AK8106" s="4">
        <f t="shared" si="1124"/>
        <v>2887.9973484483371</v>
      </c>
      <c r="AM8106">
        <f t="shared" si="1125"/>
        <v>57.012651551663112</v>
      </c>
    </row>
    <row r="8107" spans="1:39" x14ac:dyDescent="0.2">
      <c r="A8107" s="5">
        <v>32078.240000000002</v>
      </c>
      <c r="C8107" s="3">
        <v>3000</v>
      </c>
      <c r="E8107" s="3">
        <v>2850</v>
      </c>
      <c r="G8107" s="4">
        <f t="shared" si="1128"/>
        <v>2965.6296143288473</v>
      </c>
      <c r="I8107">
        <f t="shared" si="1129"/>
        <v>34.37038567115269</v>
      </c>
      <c r="K8107" s="1">
        <f t="shared" si="1130"/>
        <v>-34.37038567115269</v>
      </c>
      <c r="U8107">
        <f t="shared" si="1126"/>
        <v>2889.0124558259395</v>
      </c>
      <c r="W8107">
        <f t="shared" si="1127"/>
        <v>110.98754417406053</v>
      </c>
      <c r="AB8107" s="3">
        <v>2900</v>
      </c>
      <c r="AD8107">
        <f t="shared" ref="AD8107:AD8170" si="1131">$Z$4*LN(MAX(1,$Z$2*A8107+$Z$3))+$Z$5*AB8107+$Z$6</f>
        <v>2985.0640924959762</v>
      </c>
      <c r="AF8107">
        <f t="shared" ref="AF8107:AF8170" si="1132">ABS(AD8107-C8107)</f>
        <v>14.935907504023817</v>
      </c>
      <c r="AK8107" s="4">
        <f t="shared" ref="AK8107:AK8170" si="1133">$AI$4*LN(MAX(1,$AI$2*A8107+$AI$3))+$AI$5*E8107+$AI$6+$AI$7*AB8107</f>
        <v>3002.5535056980862</v>
      </c>
      <c r="AM8107">
        <f t="shared" ref="AM8107:AM8170" si="1134">ABS(AK8107-C8107)</f>
        <v>2.5535056980861555</v>
      </c>
    </row>
    <row r="8108" spans="1:39" x14ac:dyDescent="0.2">
      <c r="A8108" s="5">
        <v>31901.220000000005</v>
      </c>
      <c r="C8108" s="3">
        <v>3000</v>
      </c>
      <c r="E8108" s="3">
        <v>2990.01</v>
      </c>
      <c r="G8108" s="4">
        <f t="shared" si="1128"/>
        <v>3023.8153479209805</v>
      </c>
      <c r="I8108">
        <f t="shared" si="1129"/>
        <v>23.815347920980457</v>
      </c>
      <c r="K8108" s="1">
        <f t="shared" si="1130"/>
        <v>23.815347920980457</v>
      </c>
      <c r="U8108">
        <f t="shared" si="1126"/>
        <v>2881.3082233777659</v>
      </c>
      <c r="W8108">
        <f t="shared" si="1127"/>
        <v>118.6917766222341</v>
      </c>
      <c r="AB8108" s="3">
        <v>2949.99</v>
      </c>
      <c r="AD8108">
        <f t="shared" si="1131"/>
        <v>3004.480961948746</v>
      </c>
      <c r="AF8108">
        <f t="shared" si="1132"/>
        <v>4.4809619487459713</v>
      </c>
      <c r="AK8108" s="4">
        <f t="shared" si="1133"/>
        <v>3055.3019384957661</v>
      </c>
      <c r="AM8108">
        <f t="shared" si="1134"/>
        <v>55.30193849576608</v>
      </c>
    </row>
    <row r="8109" spans="1:39" x14ac:dyDescent="0.2">
      <c r="A8109" s="5">
        <v>32219.019999999997</v>
      </c>
      <c r="C8109" s="3">
        <v>3000</v>
      </c>
      <c r="E8109" s="3">
        <v>3000</v>
      </c>
      <c r="G8109" s="4">
        <f t="shared" si="1128"/>
        <v>3037.5688125546785</v>
      </c>
      <c r="I8109">
        <f t="shared" si="1129"/>
        <v>37.568812554678516</v>
      </c>
      <c r="K8109" s="1">
        <f t="shared" si="1130"/>
        <v>37.568812554678516</v>
      </c>
      <c r="U8109">
        <f t="shared" si="1126"/>
        <v>2895.1026140242648</v>
      </c>
      <c r="W8109">
        <f t="shared" si="1127"/>
        <v>104.89738597573523</v>
      </c>
      <c r="AB8109" s="3">
        <v>3000</v>
      </c>
      <c r="AD8109">
        <f t="shared" si="1131"/>
        <v>3037.4076724146025</v>
      </c>
      <c r="AF8109">
        <f t="shared" si="1132"/>
        <v>37.40767241460253</v>
      </c>
      <c r="AK8109" s="4">
        <f t="shared" si="1133"/>
        <v>3083.4416916177506</v>
      </c>
      <c r="AM8109">
        <f t="shared" si="1134"/>
        <v>83.441691617750621</v>
      </c>
    </row>
    <row r="8110" spans="1:39" x14ac:dyDescent="0.2">
      <c r="A8110" s="5">
        <v>31840.840000000004</v>
      </c>
      <c r="C8110" s="3">
        <v>3000</v>
      </c>
      <c r="E8110" s="3">
        <v>3000</v>
      </c>
      <c r="G8110" s="4">
        <f t="shared" si="1128"/>
        <v>3026.5675336759268</v>
      </c>
      <c r="I8110">
        <f t="shared" si="1129"/>
        <v>26.567533675926825</v>
      </c>
      <c r="K8110" s="1">
        <f t="shared" si="1130"/>
        <v>26.567533675926825</v>
      </c>
      <c r="U8110">
        <f t="shared" si="1126"/>
        <v>2878.6684579529774</v>
      </c>
      <c r="W8110">
        <f t="shared" si="1127"/>
        <v>121.33154204702259</v>
      </c>
      <c r="AB8110" s="3">
        <v>3000</v>
      </c>
      <c r="AD8110">
        <f t="shared" si="1131"/>
        <v>3027.0876749099307</v>
      </c>
      <c r="AF8110">
        <f t="shared" si="1132"/>
        <v>27.087674909930683</v>
      </c>
      <c r="AK8110" s="4">
        <f t="shared" si="1133"/>
        <v>3074.9489748938313</v>
      </c>
      <c r="AM8110">
        <f t="shared" si="1134"/>
        <v>74.948974893831291</v>
      </c>
    </row>
    <row r="8111" spans="1:39" x14ac:dyDescent="0.2">
      <c r="A8111" s="5">
        <v>30989.929999999997</v>
      </c>
      <c r="C8111" s="3">
        <v>3000</v>
      </c>
      <c r="E8111" s="3">
        <v>2990.79</v>
      </c>
      <c r="G8111" s="4">
        <f t="shared" si="1128"/>
        <v>2997.0314688253948</v>
      </c>
      <c r="I8111">
        <f t="shared" si="1129"/>
        <v>2.9685311746052321</v>
      </c>
      <c r="K8111" s="1">
        <f t="shared" si="1130"/>
        <v>-2.9685311746052321</v>
      </c>
      <c r="U8111">
        <f t="shared" si="1126"/>
        <v>2840.804297136081</v>
      </c>
      <c r="W8111">
        <f t="shared" si="1127"/>
        <v>159.195702863919</v>
      </c>
      <c r="AB8111" s="3">
        <v>2900</v>
      </c>
      <c r="AD8111">
        <f t="shared" si="1131"/>
        <v>2954.7601873301764</v>
      </c>
      <c r="AF8111">
        <f t="shared" si="1132"/>
        <v>45.23981266982355</v>
      </c>
      <c r="AK8111" s="4">
        <f t="shared" si="1133"/>
        <v>3016.2991732034998</v>
      </c>
      <c r="AM8111">
        <f t="shared" si="1134"/>
        <v>16.299173203499777</v>
      </c>
    </row>
    <row r="8112" spans="1:39" x14ac:dyDescent="0.2">
      <c r="A8112" s="5">
        <v>29601.37</v>
      </c>
      <c r="C8112" s="3">
        <v>2848.35</v>
      </c>
      <c r="E8112" s="3">
        <v>2900</v>
      </c>
      <c r="G8112" s="4">
        <f t="shared" si="1128"/>
        <v>2912.5887191503498</v>
      </c>
      <c r="I8112">
        <f t="shared" si="1129"/>
        <v>64.23871915034988</v>
      </c>
      <c r="K8112" s="1">
        <f t="shared" si="1130"/>
        <v>64.23871915034988</v>
      </c>
      <c r="U8112">
        <f t="shared" si="1126"/>
        <v>2776.1892653405412</v>
      </c>
      <c r="W8112">
        <f t="shared" si="1127"/>
        <v>72.16073465945874</v>
      </c>
      <c r="AB8112" s="3">
        <v>2899</v>
      </c>
      <c r="AD8112">
        <f t="shared" si="1131"/>
        <v>2913.54675689942</v>
      </c>
      <c r="AF8112">
        <f t="shared" si="1132"/>
        <v>65.196756899420052</v>
      </c>
      <c r="AK8112" s="4">
        <f t="shared" si="1133"/>
        <v>2957.4650192670506</v>
      </c>
      <c r="AM8112">
        <f t="shared" si="1134"/>
        <v>109.11501926705068</v>
      </c>
    </row>
    <row r="8113" spans="1:39" x14ac:dyDescent="0.2">
      <c r="A8113" s="5">
        <v>27992.19</v>
      </c>
      <c r="C8113" s="3">
        <v>2743.39</v>
      </c>
      <c r="E8113" s="3">
        <v>2844.33</v>
      </c>
      <c r="G8113" s="4">
        <f t="shared" si="1128"/>
        <v>2833.7350422935378</v>
      </c>
      <c r="I8113">
        <f t="shared" si="1129"/>
        <v>90.345042293537972</v>
      </c>
      <c r="K8113" s="1">
        <f t="shared" si="1130"/>
        <v>90.345042293537972</v>
      </c>
      <c r="U8113">
        <f t="shared" si="1126"/>
        <v>2696.4336690394739</v>
      </c>
      <c r="W8113">
        <f t="shared" si="1127"/>
        <v>46.956330960525975</v>
      </c>
      <c r="AB8113" s="3">
        <v>2567.6999999999998</v>
      </c>
      <c r="AD8113">
        <f t="shared" si="1131"/>
        <v>2702.3415144597884</v>
      </c>
      <c r="AF8113">
        <f t="shared" si="1132"/>
        <v>41.048485540211459</v>
      </c>
      <c r="AK8113" s="4">
        <f t="shared" si="1133"/>
        <v>2779.6199366014907</v>
      </c>
      <c r="AM8113">
        <f t="shared" si="1134"/>
        <v>36.229936601490863</v>
      </c>
    </row>
    <row r="8114" spans="1:39" x14ac:dyDescent="0.2">
      <c r="A8114" s="5">
        <v>26483.37</v>
      </c>
      <c r="C8114" s="3">
        <v>2950</v>
      </c>
      <c r="E8114" s="3">
        <v>2744.39</v>
      </c>
      <c r="G8114" s="4">
        <f t="shared" si="1128"/>
        <v>2734.3890065368632</v>
      </c>
      <c r="I8114">
        <f t="shared" si="1129"/>
        <v>215.61099346313677</v>
      </c>
      <c r="K8114" s="1">
        <f t="shared" si="1130"/>
        <v>-215.61099346313677</v>
      </c>
      <c r="U8114">
        <f t="shared" si="1126"/>
        <v>2616.2343783929355</v>
      </c>
      <c r="W8114">
        <f t="shared" si="1127"/>
        <v>333.76562160706453</v>
      </c>
      <c r="AB8114" s="3">
        <v>2900</v>
      </c>
      <c r="AD8114">
        <f t="shared" si="1131"/>
        <v>2812.6114483832653</v>
      </c>
      <c r="AF8114">
        <f t="shared" si="1132"/>
        <v>137.38855161673473</v>
      </c>
      <c r="AK8114" s="4">
        <f t="shared" si="1133"/>
        <v>2831.574236517853</v>
      </c>
      <c r="AM8114">
        <f t="shared" si="1134"/>
        <v>118.42576348214698</v>
      </c>
    </row>
    <row r="8115" spans="1:39" x14ac:dyDescent="0.2">
      <c r="A8115" s="5">
        <v>26102.530000000002</v>
      </c>
      <c r="C8115" s="3">
        <v>2850.01</v>
      </c>
      <c r="E8115" s="3">
        <v>2633.38</v>
      </c>
      <c r="G8115" s="4">
        <f t="shared" si="1128"/>
        <v>2669.8514172691903</v>
      </c>
      <c r="I8115">
        <f t="shared" si="1129"/>
        <v>180.15858273080994</v>
      </c>
      <c r="K8115" s="1">
        <f t="shared" si="1130"/>
        <v>-180.15858273080994</v>
      </c>
      <c r="U8115">
        <f t="shared" si="1126"/>
        <v>2595.0698401476657</v>
      </c>
      <c r="W8115">
        <f t="shared" si="1127"/>
        <v>254.94015985233455</v>
      </c>
      <c r="AB8115" s="3">
        <v>2800</v>
      </c>
      <c r="AD8115">
        <f t="shared" si="1131"/>
        <v>2750.6027163800982</v>
      </c>
      <c r="AF8115">
        <f t="shared" si="1132"/>
        <v>99.407283619902046</v>
      </c>
      <c r="AK8115" s="4">
        <f t="shared" si="1133"/>
        <v>2753.438155103976</v>
      </c>
      <c r="AM8115">
        <f t="shared" si="1134"/>
        <v>96.571844896024231</v>
      </c>
    </row>
    <row r="8116" spans="1:39" x14ac:dyDescent="0.2">
      <c r="A8116" s="5">
        <v>25394.149999999998</v>
      </c>
      <c r="C8116" s="3">
        <v>2741.77</v>
      </c>
      <c r="E8116" s="3">
        <v>2485.15</v>
      </c>
      <c r="G8116" s="4">
        <f t="shared" si="1128"/>
        <v>2575.4021658323436</v>
      </c>
      <c r="I8116">
        <f t="shared" si="1129"/>
        <v>166.36783416765638</v>
      </c>
      <c r="K8116" s="1">
        <f t="shared" si="1130"/>
        <v>-166.36783416765638</v>
      </c>
      <c r="U8116">
        <f t="shared" si="1126"/>
        <v>2554.6294172373018</v>
      </c>
      <c r="W8116">
        <f t="shared" si="1127"/>
        <v>187.14058276269816</v>
      </c>
      <c r="AB8116" s="3">
        <v>2700</v>
      </c>
      <c r="AD8116">
        <f t="shared" si="1131"/>
        <v>2676.2607629154572</v>
      </c>
      <c r="AF8116">
        <f t="shared" si="1132"/>
        <v>65.509237084542747</v>
      </c>
      <c r="AK8116" s="4">
        <f t="shared" si="1133"/>
        <v>2654.9170717207758</v>
      </c>
      <c r="AM8116">
        <f t="shared" si="1134"/>
        <v>86.852928279224216</v>
      </c>
    </row>
    <row r="8117" spans="1:39" x14ac:dyDescent="0.2">
      <c r="A8117" s="5">
        <v>24841.499999999996</v>
      </c>
      <c r="C8117" s="3">
        <v>2350.0100000000002</v>
      </c>
      <c r="E8117" s="3">
        <v>1998</v>
      </c>
      <c r="G8117" s="4">
        <f t="shared" si="1128"/>
        <v>2332.9108467539972</v>
      </c>
      <c r="I8117">
        <f t="shared" si="1129"/>
        <v>17.09915324600297</v>
      </c>
      <c r="K8117" s="1">
        <f t="shared" si="1130"/>
        <v>-17.09915324600297</v>
      </c>
      <c r="U8117">
        <f t="shared" si="1126"/>
        <v>2522.0552020073956</v>
      </c>
      <c r="W8117">
        <f t="shared" si="1127"/>
        <v>172.04520200739535</v>
      </c>
      <c r="AB8117" s="3">
        <v>2400.0100000000002</v>
      </c>
      <c r="AD8117">
        <f t="shared" si="1131"/>
        <v>2509.8585698043617</v>
      </c>
      <c r="AF8117">
        <f t="shared" si="1132"/>
        <v>159.84856980436143</v>
      </c>
      <c r="AK8117" s="4">
        <f t="shared" si="1133"/>
        <v>2394.3175721614757</v>
      </c>
      <c r="AM8117">
        <f t="shared" si="1134"/>
        <v>44.307572161475491</v>
      </c>
    </row>
    <row r="8118" spans="1:39" x14ac:dyDescent="0.2">
      <c r="A8118" s="5">
        <v>24847.17</v>
      </c>
      <c r="C8118" s="3">
        <v>2363.9299999999998</v>
      </c>
      <c r="E8118" s="3">
        <v>2018.99</v>
      </c>
      <c r="G8118" s="4">
        <f t="shared" si="1128"/>
        <v>2342.6372220536477</v>
      </c>
      <c r="I8118">
        <f t="shared" si="1129"/>
        <v>21.292777946352089</v>
      </c>
      <c r="K8118" s="1">
        <f t="shared" si="1130"/>
        <v>-21.292777946352089</v>
      </c>
      <c r="U8118">
        <f t="shared" si="1126"/>
        <v>2522.3941580892169</v>
      </c>
      <c r="W8118">
        <f t="shared" si="1127"/>
        <v>158.46415808921711</v>
      </c>
      <c r="AB8118" s="3">
        <v>2412.46</v>
      </c>
      <c r="AD8118">
        <f t="shared" si="1131"/>
        <v>2516.1164713665739</v>
      </c>
      <c r="AF8118">
        <f t="shared" si="1132"/>
        <v>152.1864713665741</v>
      </c>
      <c r="AK8118" s="4">
        <f t="shared" si="1133"/>
        <v>2404.8113742344503</v>
      </c>
      <c r="AM8118">
        <f t="shared" si="1134"/>
        <v>40.881374234450504</v>
      </c>
    </row>
    <row r="8119" spans="1:39" x14ac:dyDescent="0.2">
      <c r="A8119" s="5">
        <v>24903.100000000002</v>
      </c>
      <c r="C8119" s="3">
        <v>2477.77</v>
      </c>
      <c r="E8119" s="3">
        <v>2247.9899999999998</v>
      </c>
      <c r="G8119" s="4">
        <f t="shared" si="1128"/>
        <v>2448.5071223121295</v>
      </c>
      <c r="I8119">
        <f t="shared" si="1129"/>
        <v>29.262877687870514</v>
      </c>
      <c r="K8119" s="1">
        <f t="shared" si="1130"/>
        <v>-29.262877687870514</v>
      </c>
      <c r="U8119">
        <f t="shared" si="1126"/>
        <v>2525.732314689245</v>
      </c>
      <c r="W8119">
        <f t="shared" si="1127"/>
        <v>47.962314689244977</v>
      </c>
      <c r="AB8119" s="3">
        <v>2000.01</v>
      </c>
      <c r="AD8119">
        <f t="shared" si="1131"/>
        <v>2318.133555190806</v>
      </c>
      <c r="AF8119">
        <f t="shared" si="1132"/>
        <v>159.63644480919402</v>
      </c>
      <c r="AK8119" s="4">
        <f t="shared" si="1133"/>
        <v>2318.8434964132343</v>
      </c>
      <c r="AM8119">
        <f t="shared" si="1134"/>
        <v>158.92650358676565</v>
      </c>
    </row>
    <row r="8120" spans="1:39" x14ac:dyDescent="0.2">
      <c r="A8120" s="5">
        <v>25135.29</v>
      </c>
      <c r="C8120" s="3">
        <v>2299</v>
      </c>
      <c r="E8120" s="3">
        <v>2245</v>
      </c>
      <c r="G8120" s="4">
        <f t="shared" si="1128"/>
        <v>2456.4865594890007</v>
      </c>
      <c r="I8120">
        <f t="shared" si="1129"/>
        <v>157.48655948900068</v>
      </c>
      <c r="K8120" s="1">
        <f t="shared" si="1130"/>
        <v>157.48655948900068</v>
      </c>
      <c r="U8120">
        <f t="shared" si="1126"/>
        <v>2539.4871926705764</v>
      </c>
      <c r="W8120">
        <f t="shared" si="1127"/>
        <v>240.48719267057641</v>
      </c>
      <c r="AB8120" s="3">
        <v>2199.9699999999998</v>
      </c>
      <c r="AD8120">
        <f t="shared" si="1131"/>
        <v>2423.9603631010459</v>
      </c>
      <c r="AF8120">
        <f t="shared" si="1132"/>
        <v>124.96036310104591</v>
      </c>
      <c r="AK8120" s="4">
        <f t="shared" si="1133"/>
        <v>2398.312523357733</v>
      </c>
      <c r="AM8120">
        <f t="shared" si="1134"/>
        <v>99.312523357732971</v>
      </c>
    </row>
    <row r="8121" spans="1:39" x14ac:dyDescent="0.2">
      <c r="A8121" s="5">
        <v>25292.47</v>
      </c>
      <c r="C8121" s="3">
        <v>2071</v>
      </c>
      <c r="E8121" s="3">
        <v>2395</v>
      </c>
      <c r="G8121" s="4">
        <f t="shared" si="1128"/>
        <v>2530.6006656082636</v>
      </c>
      <c r="I8121">
        <f t="shared" si="1129"/>
        <v>459.60066560826363</v>
      </c>
      <c r="K8121" s="1">
        <f t="shared" si="1130"/>
        <v>459.60066560826363</v>
      </c>
      <c r="U8121">
        <f t="shared" si="1126"/>
        <v>2548.7054548550259</v>
      </c>
      <c r="W8121">
        <f t="shared" si="1127"/>
        <v>477.70545485502589</v>
      </c>
      <c r="AB8121" s="3">
        <v>2000.01</v>
      </c>
      <c r="AD8121">
        <f t="shared" si="1131"/>
        <v>2332.8368382773897</v>
      </c>
      <c r="AF8121">
        <f t="shared" si="1132"/>
        <v>261.83683827738969</v>
      </c>
      <c r="AK8121" s="4">
        <f t="shared" si="1133"/>
        <v>2371.3478562063369</v>
      </c>
      <c r="AM8121">
        <f t="shared" si="1134"/>
        <v>300.34785620633693</v>
      </c>
    </row>
    <row r="8122" spans="1:39" x14ac:dyDescent="0.2">
      <c r="A8122" s="5">
        <v>27870.199999999997</v>
      </c>
      <c r="C8122" s="3">
        <v>2850.01</v>
      </c>
      <c r="E8122" s="3">
        <v>2895</v>
      </c>
      <c r="G8122" s="4">
        <f t="shared" si="1128"/>
        <v>2852.4270850957155</v>
      </c>
      <c r="I8122">
        <f t="shared" si="1129"/>
        <v>2.4170850957152652</v>
      </c>
      <c r="K8122" s="1">
        <f t="shared" si="1130"/>
        <v>2.4170850957152652</v>
      </c>
      <c r="U8122">
        <f t="shared" si="1126"/>
        <v>2690.1544242550826</v>
      </c>
      <c r="W8122">
        <f t="shared" si="1127"/>
        <v>159.85557574491759</v>
      </c>
      <c r="AB8122" s="3">
        <v>2763.34</v>
      </c>
      <c r="AD8122">
        <f t="shared" si="1131"/>
        <v>2793.2844546726619</v>
      </c>
      <c r="AF8122">
        <f t="shared" si="1132"/>
        <v>56.725545327338295</v>
      </c>
      <c r="AK8122" s="4">
        <f t="shared" si="1133"/>
        <v>2861.7239667701901</v>
      </c>
      <c r="AM8122">
        <f t="shared" si="1134"/>
        <v>11.713966770189927</v>
      </c>
    </row>
    <row r="8123" spans="1:39" x14ac:dyDescent="0.2">
      <c r="A8123" s="5">
        <v>28551.050000000003</v>
      </c>
      <c r="C8123" s="3">
        <v>2741.78</v>
      </c>
      <c r="E8123" s="3">
        <v>2775</v>
      </c>
      <c r="G8123" s="4">
        <f t="shared" si="1128"/>
        <v>2821.4525324109336</v>
      </c>
      <c r="I8123">
        <f t="shared" si="1129"/>
        <v>79.6725324109334</v>
      </c>
      <c r="K8123" s="1">
        <f t="shared" si="1130"/>
        <v>79.6725324109334</v>
      </c>
      <c r="U8123">
        <f t="shared" si="1126"/>
        <v>2724.7672980286534</v>
      </c>
      <c r="W8123">
        <f t="shared" si="1127"/>
        <v>17.012701971346814</v>
      </c>
      <c r="AB8123" s="3">
        <v>2780.01</v>
      </c>
      <c r="AD8123">
        <f t="shared" si="1131"/>
        <v>2823.3045924880817</v>
      </c>
      <c r="AF8123">
        <f t="shared" si="1132"/>
        <v>81.524592488081453</v>
      </c>
      <c r="AK8123" s="4">
        <f t="shared" si="1133"/>
        <v>2852.8961137610204</v>
      </c>
      <c r="AM8123">
        <f t="shared" si="1134"/>
        <v>111.11611376102019</v>
      </c>
    </row>
    <row r="8124" spans="1:39" x14ac:dyDescent="0.2">
      <c r="A8124" s="5">
        <v>29061.989999999998</v>
      </c>
      <c r="C8124" s="3">
        <v>2741.77</v>
      </c>
      <c r="E8124" s="3">
        <v>2700</v>
      </c>
      <c r="G8124" s="4">
        <f t="shared" si="1128"/>
        <v>2804.5470452236541</v>
      </c>
      <c r="I8124">
        <f t="shared" si="1129"/>
        <v>62.777045223654113</v>
      </c>
      <c r="K8124" s="1">
        <f t="shared" si="1130"/>
        <v>62.777045223654113</v>
      </c>
      <c r="U8124">
        <f t="shared" si="1126"/>
        <v>2750.0710478878191</v>
      </c>
      <c r="W8124">
        <f t="shared" si="1127"/>
        <v>8.3010478878190952</v>
      </c>
      <c r="AB8124" s="3">
        <v>2554.84</v>
      </c>
      <c r="AD8124">
        <f t="shared" si="1131"/>
        <v>2730.0593667240146</v>
      </c>
      <c r="AF8124">
        <f t="shared" si="1132"/>
        <v>11.710633275985401</v>
      </c>
      <c r="AK8124" s="4">
        <f t="shared" si="1133"/>
        <v>2763.2200769880346</v>
      </c>
      <c r="AM8124">
        <f t="shared" si="1134"/>
        <v>21.450076988034652</v>
      </c>
    </row>
    <row r="8125" spans="1:39" x14ac:dyDescent="0.2">
      <c r="A8125" s="5">
        <v>29385.7</v>
      </c>
      <c r="C8125" s="3">
        <v>2477.7800000000002</v>
      </c>
      <c r="E8125" s="3">
        <v>2743.38</v>
      </c>
      <c r="G8125" s="4">
        <f t="shared" si="1128"/>
        <v>2834.7603015016084</v>
      </c>
      <c r="I8125">
        <f t="shared" si="1129"/>
        <v>356.98030150160821</v>
      </c>
      <c r="K8125" s="1">
        <f t="shared" si="1130"/>
        <v>356.98030150160821</v>
      </c>
      <c r="U8125">
        <f t="shared" si="1126"/>
        <v>2765.8174221510362</v>
      </c>
      <c r="W8125">
        <f t="shared" si="1127"/>
        <v>288.03742215103603</v>
      </c>
      <c r="AB8125" s="3">
        <v>2296</v>
      </c>
      <c r="AD8125">
        <f t="shared" si="1131"/>
        <v>2614.4205727514545</v>
      </c>
      <c r="AF8125">
        <f t="shared" si="1132"/>
        <v>136.64057275145433</v>
      </c>
      <c r="AK8125" s="4">
        <f t="shared" si="1133"/>
        <v>2688.7866834070246</v>
      </c>
      <c r="AM8125">
        <f t="shared" si="1134"/>
        <v>211.00668340702441</v>
      </c>
    </row>
    <row r="8126" spans="1:39" x14ac:dyDescent="0.2">
      <c r="A8126" s="5">
        <v>28221.040000000001</v>
      </c>
      <c r="C8126" s="3">
        <v>2070.9899999999998</v>
      </c>
      <c r="E8126" s="3">
        <v>2197.8000000000002</v>
      </c>
      <c r="G8126" s="4">
        <f t="shared" si="1128"/>
        <v>2549.1062484359818</v>
      </c>
      <c r="I8126">
        <f t="shared" si="1129"/>
        <v>478.11624843598202</v>
      </c>
      <c r="K8126" s="1">
        <f t="shared" si="1130"/>
        <v>478.11624843598202</v>
      </c>
      <c r="U8126">
        <f t="shared" si="1126"/>
        <v>2708.1211425067941</v>
      </c>
      <c r="W8126">
        <f t="shared" si="1127"/>
        <v>637.13114250679428</v>
      </c>
      <c r="AB8126" s="3">
        <v>2049.9899999999998</v>
      </c>
      <c r="AD8126">
        <f t="shared" si="1131"/>
        <v>2458.5556737554662</v>
      </c>
      <c r="AF8126">
        <f t="shared" si="1132"/>
        <v>387.56567375546638</v>
      </c>
      <c r="AK8126" s="4">
        <f t="shared" si="1133"/>
        <v>2418.9715846387899</v>
      </c>
      <c r="AM8126">
        <f t="shared" si="1134"/>
        <v>347.98158463879008</v>
      </c>
    </row>
    <row r="8127" spans="1:39" x14ac:dyDescent="0.2">
      <c r="A8127" s="5">
        <v>28759.91</v>
      </c>
      <c r="C8127" s="3">
        <v>2424.9899999999998</v>
      </c>
      <c r="E8127" s="3">
        <v>2743.38</v>
      </c>
      <c r="G8127" s="4">
        <f t="shared" si="1128"/>
        <v>2814.1543483730684</v>
      </c>
      <c r="I8127">
        <f t="shared" si="1129"/>
        <v>389.16434837306861</v>
      </c>
      <c r="K8127" s="1">
        <f t="shared" si="1130"/>
        <v>389.16434837306861</v>
      </c>
      <c r="U8127">
        <f t="shared" si="1126"/>
        <v>2735.1786201966715</v>
      </c>
      <c r="W8127">
        <f t="shared" si="1127"/>
        <v>310.18862019667176</v>
      </c>
      <c r="AB8127" s="3">
        <v>2515.1999999999998</v>
      </c>
      <c r="AD8127">
        <f t="shared" si="1131"/>
        <v>2701.4074278916369</v>
      </c>
      <c r="AF8127">
        <f t="shared" si="1132"/>
        <v>276.41742789163709</v>
      </c>
      <c r="AK8127" s="4">
        <f t="shared" si="1133"/>
        <v>2752.9073646094703</v>
      </c>
      <c r="AM8127">
        <f t="shared" si="1134"/>
        <v>327.9173646094705</v>
      </c>
    </row>
    <row r="8128" spans="1:39" x14ac:dyDescent="0.2">
      <c r="A8128" s="5">
        <v>29535.249999999996</v>
      </c>
      <c r="C8128" s="3">
        <v>2770.65</v>
      </c>
      <c r="E8128" s="3">
        <v>2839.81</v>
      </c>
      <c r="G8128" s="4">
        <f t="shared" si="1128"/>
        <v>2883.2275625902166</v>
      </c>
      <c r="I8128">
        <f t="shared" si="1129"/>
        <v>112.57756259021653</v>
      </c>
      <c r="K8128" s="1">
        <f t="shared" si="1130"/>
        <v>112.57756259021653</v>
      </c>
      <c r="U8128">
        <f t="shared" si="1126"/>
        <v>2773.0194596778074</v>
      </c>
      <c r="W8128">
        <f t="shared" si="1127"/>
        <v>2.3694596778072992</v>
      </c>
      <c r="AB8128" s="3">
        <v>2800.01</v>
      </c>
      <c r="AD8128">
        <f t="shared" si="1131"/>
        <v>2863.5153084423582</v>
      </c>
      <c r="AF8128">
        <f t="shared" si="1132"/>
        <v>92.865308442358128</v>
      </c>
      <c r="AK8128" s="4">
        <f t="shared" si="1133"/>
        <v>2903.1219725918972</v>
      </c>
      <c r="AM8128">
        <f t="shared" si="1134"/>
        <v>132.47197259189716</v>
      </c>
    </row>
    <row r="8129" spans="1:39" x14ac:dyDescent="0.2">
      <c r="A8129" s="5">
        <v>29646.62</v>
      </c>
      <c r="C8129" s="3">
        <v>2899.99</v>
      </c>
      <c r="E8129" s="3">
        <v>2875</v>
      </c>
      <c r="G8129" s="4">
        <f t="shared" si="1128"/>
        <v>2902.7323612931123</v>
      </c>
      <c r="I8129">
        <f t="shared" si="1129"/>
        <v>2.7423612931124808</v>
      </c>
      <c r="K8129" s="1">
        <f t="shared" si="1130"/>
        <v>2.7423612931124808</v>
      </c>
      <c r="U8129">
        <f t="shared" si="1126"/>
        <v>2778.3535054643307</v>
      </c>
      <c r="W8129">
        <f t="shared" si="1127"/>
        <v>121.63649453566904</v>
      </c>
      <c r="AB8129" s="3">
        <v>2900</v>
      </c>
      <c r="AD8129">
        <f t="shared" si="1131"/>
        <v>2915.3982550494229</v>
      </c>
      <c r="AF8129">
        <f t="shared" si="1132"/>
        <v>15.408255049423133</v>
      </c>
      <c r="AK8129" s="4">
        <f t="shared" si="1133"/>
        <v>2952.0856437717703</v>
      </c>
      <c r="AM8129">
        <f t="shared" si="1134"/>
        <v>52.095643771770483</v>
      </c>
    </row>
    <row r="8130" spans="1:39" x14ac:dyDescent="0.2">
      <c r="A8130" s="5">
        <v>29599.58</v>
      </c>
      <c r="C8130" s="3">
        <v>2940.01</v>
      </c>
      <c r="E8130" s="3">
        <v>2945.01</v>
      </c>
      <c r="G8130" s="4">
        <f t="shared" si="1128"/>
        <v>2932.8945698132384</v>
      </c>
      <c r="I8130">
        <f t="shared" si="1129"/>
        <v>7.1154301867618415</v>
      </c>
      <c r="K8130" s="1">
        <f t="shared" si="1130"/>
        <v>-7.1154301867618415</v>
      </c>
      <c r="U8130">
        <f t="shared" si="1126"/>
        <v>2776.1035680188197</v>
      </c>
      <c r="W8130">
        <f t="shared" si="1127"/>
        <v>163.9064319811805</v>
      </c>
      <c r="AB8130" s="3">
        <v>2899.99</v>
      </c>
      <c r="AD8130">
        <f t="shared" si="1131"/>
        <v>2913.9730017106967</v>
      </c>
      <c r="AF8130">
        <f t="shared" si="1132"/>
        <v>26.036998289303483</v>
      </c>
      <c r="AK8130" s="4">
        <f t="shared" si="1133"/>
        <v>2970.1495445438677</v>
      </c>
      <c r="AM8130">
        <f t="shared" si="1134"/>
        <v>30.139544543867487</v>
      </c>
    </row>
    <row r="8131" spans="1:39" x14ac:dyDescent="0.2">
      <c r="A8131" s="5">
        <v>29669.19</v>
      </c>
      <c r="C8131" s="3">
        <v>2979.99</v>
      </c>
      <c r="E8131" s="3">
        <v>3000</v>
      </c>
      <c r="G8131" s="4">
        <f t="shared" si="1128"/>
        <v>2960.0091218818461</v>
      </c>
      <c r="I8131">
        <f t="shared" si="1129"/>
        <v>19.980878118153669</v>
      </c>
      <c r="K8131" s="1">
        <f t="shared" si="1130"/>
        <v>-19.980878118153669</v>
      </c>
      <c r="U8131">
        <f t="shared" ref="U8131:U8194" si="1135">$S$4*LN(MAX(1,$S$2*A8131+$S$3))+$S$5</f>
        <v>2779.4314656788301</v>
      </c>
      <c r="W8131">
        <f t="shared" ref="W8131:W8194" si="1136">ABS(U8131-C8131)</f>
        <v>200.55853432116965</v>
      </c>
      <c r="AB8131" s="3">
        <v>3000</v>
      </c>
      <c r="AD8131">
        <f t="shared" si="1131"/>
        <v>2964.5988341841576</v>
      </c>
      <c r="AF8131">
        <f t="shared" si="1132"/>
        <v>15.391165815842214</v>
      </c>
      <c r="AK8131" s="4">
        <f t="shared" si="1133"/>
        <v>3023.5182190682663</v>
      </c>
      <c r="AM8131">
        <f t="shared" si="1134"/>
        <v>43.52821906826648</v>
      </c>
    </row>
    <row r="8132" spans="1:39" x14ac:dyDescent="0.2">
      <c r="A8132" s="5">
        <v>29412.37</v>
      </c>
      <c r="C8132" s="3">
        <v>2979.99</v>
      </c>
      <c r="E8132" s="3">
        <v>3000</v>
      </c>
      <c r="G8132" s="4">
        <f t="shared" si="1128"/>
        <v>2951.7259085204323</v>
      </c>
      <c r="I8132">
        <f t="shared" si="1129"/>
        <v>28.264091479567469</v>
      </c>
      <c r="K8132" s="1">
        <f t="shared" si="1130"/>
        <v>-28.264091479567469</v>
      </c>
      <c r="U8132">
        <f t="shared" si="1135"/>
        <v>2767.1051256717165</v>
      </c>
      <c r="W8132">
        <f t="shared" si="1136"/>
        <v>212.88487432828333</v>
      </c>
      <c r="AB8132" s="3">
        <v>3000</v>
      </c>
      <c r="AD8132">
        <f t="shared" si="1131"/>
        <v>2956.8155527561439</v>
      </c>
      <c r="AF8132">
        <f t="shared" si="1132"/>
        <v>23.174447243855866</v>
      </c>
      <c r="AK8132" s="4">
        <f t="shared" si="1133"/>
        <v>3017.1114838122321</v>
      </c>
      <c r="AM8132">
        <f t="shared" si="1134"/>
        <v>37.121483812232327</v>
      </c>
    </row>
    <row r="8133" spans="1:39" x14ac:dyDescent="0.2">
      <c r="A8133" s="5">
        <v>29703.7</v>
      </c>
      <c r="C8133" s="3">
        <v>2975</v>
      </c>
      <c r="E8133" s="3">
        <v>3000</v>
      </c>
      <c r="G8133" s="4">
        <f t="shared" si="1128"/>
        <v>2961.1151233044911</v>
      </c>
      <c r="I8133">
        <f t="shared" si="1129"/>
        <v>13.884876695508865</v>
      </c>
      <c r="K8133" s="1">
        <f t="shared" si="1130"/>
        <v>-13.884876695508865</v>
      </c>
      <c r="U8133">
        <f t="shared" si="1135"/>
        <v>2781.0777268895945</v>
      </c>
      <c r="W8133">
        <f t="shared" si="1136"/>
        <v>193.92227311040551</v>
      </c>
      <c r="AB8133" s="3">
        <v>3000</v>
      </c>
      <c r="AD8133">
        <f t="shared" si="1131"/>
        <v>2965.637970379019</v>
      </c>
      <c r="AF8133">
        <f t="shared" si="1132"/>
        <v>9.3620296209810476</v>
      </c>
      <c r="AK8133" s="4">
        <f t="shared" si="1133"/>
        <v>3024.3735606443088</v>
      </c>
      <c r="AM8133">
        <f t="shared" si="1134"/>
        <v>49.373560644308782</v>
      </c>
    </row>
    <row r="8134" spans="1:39" x14ac:dyDescent="0.2">
      <c r="A8134" s="5">
        <v>29342.27</v>
      </c>
      <c r="C8134" s="3">
        <v>2970</v>
      </c>
      <c r="E8134" s="3">
        <v>3000</v>
      </c>
      <c r="G8134" s="4">
        <f t="shared" si="1128"/>
        <v>2949.4487350909603</v>
      </c>
      <c r="I8134">
        <f t="shared" si="1129"/>
        <v>20.551264909039674</v>
      </c>
      <c r="K8134" s="1">
        <f t="shared" si="1130"/>
        <v>-20.551264909039674</v>
      </c>
      <c r="U8134">
        <f t="shared" si="1135"/>
        <v>2763.7173895620108</v>
      </c>
      <c r="W8134">
        <f t="shared" si="1136"/>
        <v>206.28261043798921</v>
      </c>
      <c r="AB8134" s="3">
        <v>3000</v>
      </c>
      <c r="AD8134">
        <f t="shared" si="1131"/>
        <v>2954.6755553311505</v>
      </c>
      <c r="AF8134">
        <f t="shared" si="1132"/>
        <v>15.324444668849537</v>
      </c>
      <c r="AK8134" s="4">
        <f t="shared" si="1133"/>
        <v>3015.3499331579787</v>
      </c>
      <c r="AM8134">
        <f t="shared" si="1134"/>
        <v>45.349933157978739</v>
      </c>
    </row>
    <row r="8135" spans="1:39" x14ac:dyDescent="0.2">
      <c r="A8135" s="5">
        <v>27862.720000000001</v>
      </c>
      <c r="C8135" s="3">
        <v>2849.99</v>
      </c>
      <c r="E8135" s="3">
        <v>3000</v>
      </c>
      <c r="G8135" s="4">
        <f t="shared" si="1128"/>
        <v>2899.6709171641751</v>
      </c>
      <c r="I8135">
        <f t="shared" si="1129"/>
        <v>49.680917164175298</v>
      </c>
      <c r="K8135" s="1">
        <f t="shared" si="1130"/>
        <v>49.680917164175298</v>
      </c>
      <c r="U8135">
        <f t="shared" si="1135"/>
        <v>2689.7682785852667</v>
      </c>
      <c r="W8135">
        <f t="shared" si="1136"/>
        <v>160.22172141473311</v>
      </c>
      <c r="AB8135" s="3">
        <v>3000</v>
      </c>
      <c r="AD8135">
        <f t="shared" si="1131"/>
        <v>2907.8672454110356</v>
      </c>
      <c r="AF8135">
        <f t="shared" si="1132"/>
        <v>57.877245411035801</v>
      </c>
      <c r="AK8135" s="4">
        <f t="shared" si="1133"/>
        <v>2976.8158864378083</v>
      </c>
      <c r="AM8135">
        <f t="shared" si="1134"/>
        <v>126.82588643780855</v>
      </c>
    </row>
    <row r="8136" spans="1:39" x14ac:dyDescent="0.2">
      <c r="A8136" s="5">
        <v>26754.46</v>
      </c>
      <c r="C8136" s="3">
        <v>2550.2600000000002</v>
      </c>
      <c r="E8136" s="3">
        <v>2848.35</v>
      </c>
      <c r="G8136" s="4">
        <f t="shared" si="1128"/>
        <v>2791.4454382783751</v>
      </c>
      <c r="I8136">
        <f t="shared" si="1129"/>
        <v>241.18543827837493</v>
      </c>
      <c r="K8136" s="1">
        <f t="shared" si="1130"/>
        <v>241.18543827837493</v>
      </c>
      <c r="U8136">
        <f t="shared" si="1135"/>
        <v>2631.0645788161</v>
      </c>
      <c r="W8136">
        <f t="shared" si="1136"/>
        <v>80.80457881609982</v>
      </c>
      <c r="AB8136" s="3">
        <v>2977.3</v>
      </c>
      <c r="AD8136">
        <f t="shared" si="1131"/>
        <v>2859.5590181309917</v>
      </c>
      <c r="AF8136">
        <f t="shared" si="1132"/>
        <v>309.2990181309915</v>
      </c>
      <c r="AK8136" s="4">
        <f t="shared" si="1133"/>
        <v>2896.1486688481364</v>
      </c>
      <c r="AM8136">
        <f t="shared" si="1134"/>
        <v>345.88866884813615</v>
      </c>
    </row>
    <row r="8137" spans="1:39" x14ac:dyDescent="0.2">
      <c r="A8137" s="5">
        <v>25029.639999999996</v>
      </c>
      <c r="C8137" s="3">
        <v>2346.5100000000002</v>
      </c>
      <c r="E8137" s="3">
        <v>2743.39</v>
      </c>
      <c r="G8137" s="4">
        <f t="shared" si="1128"/>
        <v>2677.7365961852647</v>
      </c>
      <c r="I8137">
        <f t="shared" si="1129"/>
        <v>331.2265961852645</v>
      </c>
      <c r="K8137" s="1">
        <f t="shared" si="1130"/>
        <v>331.2265961852645</v>
      </c>
      <c r="U8137">
        <f t="shared" si="1135"/>
        <v>2533.2490214524205</v>
      </c>
      <c r="W8137">
        <f t="shared" si="1136"/>
        <v>186.73902145242027</v>
      </c>
      <c r="AB8137" s="3">
        <v>2744.7</v>
      </c>
      <c r="AD8137">
        <f t="shared" si="1131"/>
        <v>2684.27120483012</v>
      </c>
      <c r="AF8137">
        <f t="shared" si="1132"/>
        <v>337.76120483011982</v>
      </c>
      <c r="AK8137" s="4">
        <f t="shared" si="1133"/>
        <v>2730.935541427853</v>
      </c>
      <c r="AM8137">
        <f t="shared" si="1134"/>
        <v>384.42554142785275</v>
      </c>
    </row>
    <row r="8138" spans="1:39" x14ac:dyDescent="0.2">
      <c r="A8138" s="5">
        <v>23913.279999999999</v>
      </c>
      <c r="C8138" s="3">
        <v>2840.01</v>
      </c>
      <c r="E8138" s="3">
        <v>2950</v>
      </c>
      <c r="G8138" s="4">
        <f t="shared" si="1128"/>
        <v>2724.9489282120876</v>
      </c>
      <c r="I8138">
        <f t="shared" si="1129"/>
        <v>115.06107178791262</v>
      </c>
      <c r="K8138" s="1">
        <f t="shared" si="1130"/>
        <v>-115.06107178791262</v>
      </c>
      <c r="U8138">
        <f t="shared" si="1135"/>
        <v>2465.1653232699482</v>
      </c>
      <c r="W8138">
        <f t="shared" si="1136"/>
        <v>374.84467673005202</v>
      </c>
      <c r="AB8138" s="3">
        <v>2822.39</v>
      </c>
      <c r="AD8138">
        <f t="shared" si="1131"/>
        <v>2678.2833814954201</v>
      </c>
      <c r="AF8138">
        <f t="shared" si="1132"/>
        <v>161.72661850458007</v>
      </c>
      <c r="AK8138" s="4">
        <f t="shared" si="1133"/>
        <v>2780.0998209664504</v>
      </c>
      <c r="AM8138">
        <f t="shared" si="1134"/>
        <v>59.910179033549866</v>
      </c>
    </row>
    <row r="8139" spans="1:39" x14ac:dyDescent="0.2">
      <c r="A8139" s="5">
        <v>23350.329999999994</v>
      </c>
      <c r="C8139" s="3">
        <v>2700.01</v>
      </c>
      <c r="E8139" s="3">
        <v>2850.01</v>
      </c>
      <c r="G8139" s="4">
        <f t="shared" si="1128"/>
        <v>2655.2349855969351</v>
      </c>
      <c r="I8139">
        <f t="shared" si="1129"/>
        <v>44.775014403065143</v>
      </c>
      <c r="K8139" s="1">
        <f t="shared" si="1130"/>
        <v>-44.775014403065143</v>
      </c>
      <c r="U8139">
        <f t="shared" si="1135"/>
        <v>2429.2310084813416</v>
      </c>
      <c r="W8139">
        <f t="shared" si="1136"/>
        <v>270.77899151865859</v>
      </c>
      <c r="AB8139" s="3">
        <v>2698.39</v>
      </c>
      <c r="AD8139">
        <f t="shared" si="1131"/>
        <v>2594.9815438714641</v>
      </c>
      <c r="AF8139">
        <f t="shared" si="1132"/>
        <v>105.02845612853616</v>
      </c>
      <c r="AK8139" s="4">
        <f t="shared" si="1133"/>
        <v>2688.2714057100152</v>
      </c>
      <c r="AM8139">
        <f t="shared" si="1134"/>
        <v>11.738594289985031</v>
      </c>
    </row>
    <row r="8140" spans="1:39" x14ac:dyDescent="0.2">
      <c r="A8140" s="5">
        <v>22951.209999999995</v>
      </c>
      <c r="C8140" s="3">
        <v>2391.1</v>
      </c>
      <c r="E8140" s="3">
        <v>2741.77</v>
      </c>
      <c r="G8140" s="4">
        <f t="shared" si="1128"/>
        <v>2588.4066173941819</v>
      </c>
      <c r="I8140">
        <f t="shared" si="1129"/>
        <v>197.30661739418201</v>
      </c>
      <c r="K8140" s="1">
        <f t="shared" si="1130"/>
        <v>197.30661739418201</v>
      </c>
      <c r="U8140">
        <f t="shared" si="1135"/>
        <v>2403.0523435645591</v>
      </c>
      <c r="W8140">
        <f t="shared" si="1136"/>
        <v>11.952343564559214</v>
      </c>
      <c r="AB8140" s="3">
        <v>2586.2399999999998</v>
      </c>
      <c r="AD8140">
        <f t="shared" si="1131"/>
        <v>2523.6738043996347</v>
      </c>
      <c r="AF8140">
        <f t="shared" si="1132"/>
        <v>132.57380439963481</v>
      </c>
      <c r="AK8140" s="4">
        <f t="shared" si="1133"/>
        <v>2603.6476831734126</v>
      </c>
      <c r="AM8140">
        <f t="shared" si="1134"/>
        <v>212.54768317341268</v>
      </c>
    </row>
    <row r="8141" spans="1:39" x14ac:dyDescent="0.2">
      <c r="A8141" s="5">
        <v>22609.88</v>
      </c>
      <c r="C8141" s="3">
        <v>2350</v>
      </c>
      <c r="E8141" s="3">
        <v>2350.0100000000002</v>
      </c>
      <c r="G8141" s="4">
        <f t="shared" si="1128"/>
        <v>2395.5435147234703</v>
      </c>
      <c r="I8141">
        <f t="shared" si="1129"/>
        <v>45.543514723470253</v>
      </c>
      <c r="K8141" s="1">
        <f t="shared" si="1130"/>
        <v>45.543514723470253</v>
      </c>
      <c r="U8141">
        <f t="shared" si="1135"/>
        <v>2380.1786448216171</v>
      </c>
      <c r="W8141">
        <f t="shared" si="1136"/>
        <v>30.178644821617127</v>
      </c>
      <c r="AB8141" s="3">
        <v>2200</v>
      </c>
      <c r="AD8141">
        <f t="shared" si="1131"/>
        <v>2321.483714332976</v>
      </c>
      <c r="AF8141">
        <f t="shared" si="1132"/>
        <v>28.516285667024022</v>
      </c>
      <c r="AK8141" s="4">
        <f t="shared" si="1133"/>
        <v>2342.7411435916406</v>
      </c>
      <c r="AM8141">
        <f t="shared" si="1134"/>
        <v>7.2588564083594065</v>
      </c>
    </row>
    <row r="8142" spans="1:39" x14ac:dyDescent="0.2">
      <c r="A8142" s="5">
        <v>22319.1</v>
      </c>
      <c r="C8142" s="3">
        <v>2400.0100000000002</v>
      </c>
      <c r="E8142" s="3">
        <v>2363.9299999999998</v>
      </c>
      <c r="G8142" s="4">
        <f t="shared" si="1128"/>
        <v>2388.2660972329049</v>
      </c>
      <c r="I8142">
        <f t="shared" si="1129"/>
        <v>11.743902767095278</v>
      </c>
      <c r="K8142" s="1">
        <f t="shared" si="1130"/>
        <v>-11.743902767095278</v>
      </c>
      <c r="U8142">
        <f t="shared" si="1135"/>
        <v>2360.3248851374101</v>
      </c>
      <c r="W8142">
        <f t="shared" si="1136"/>
        <v>39.685114862590126</v>
      </c>
      <c r="AB8142" s="3">
        <v>2050</v>
      </c>
      <c r="AD8142">
        <f t="shared" si="1131"/>
        <v>2235.8494205522011</v>
      </c>
      <c r="AF8142">
        <f t="shared" si="1132"/>
        <v>164.16057944779914</v>
      </c>
      <c r="AK8142" s="4">
        <f t="shared" si="1133"/>
        <v>2281.184091914999</v>
      </c>
      <c r="AM8142">
        <f t="shared" si="1134"/>
        <v>118.82590808500117</v>
      </c>
    </row>
    <row r="8143" spans="1:39" x14ac:dyDescent="0.2">
      <c r="A8143" s="5">
        <v>22494.87</v>
      </c>
      <c r="C8143" s="3">
        <v>2424.9899999999998</v>
      </c>
      <c r="E8143" s="3">
        <v>2477.77</v>
      </c>
      <c r="G8143" s="4">
        <f t="shared" si="1128"/>
        <v>2448.0052592229113</v>
      </c>
      <c r="I8143">
        <f t="shared" si="1129"/>
        <v>23.015259222911482</v>
      </c>
      <c r="K8143" s="1">
        <f t="shared" si="1130"/>
        <v>23.015259222911482</v>
      </c>
      <c r="U8143">
        <f t="shared" si="1135"/>
        <v>2372.3671985582041</v>
      </c>
      <c r="W8143">
        <f t="shared" si="1136"/>
        <v>52.622801441795673</v>
      </c>
      <c r="AB8143" s="3">
        <v>2100</v>
      </c>
      <c r="AD8143">
        <f t="shared" si="1131"/>
        <v>2267.9084270491967</v>
      </c>
      <c r="AF8143">
        <f t="shared" si="1132"/>
        <v>157.08157295080309</v>
      </c>
      <c r="AK8143" s="4">
        <f t="shared" si="1133"/>
        <v>2337.1540912086903</v>
      </c>
      <c r="AM8143">
        <f t="shared" si="1134"/>
        <v>87.835908791309521</v>
      </c>
    </row>
    <row r="8144" spans="1:39" x14ac:dyDescent="0.2">
      <c r="A8144" s="5">
        <v>22690.31</v>
      </c>
      <c r="C8144" s="3">
        <v>2372.33</v>
      </c>
      <c r="E8144" s="3">
        <v>2299</v>
      </c>
      <c r="G8144" s="4">
        <f t="shared" si="1128"/>
        <v>2376.1767941289836</v>
      </c>
      <c r="I8144">
        <f t="shared" si="1129"/>
        <v>3.8467941289836745</v>
      </c>
      <c r="K8144" s="1">
        <f t="shared" si="1130"/>
        <v>3.8467941289836745</v>
      </c>
      <c r="U8144">
        <f t="shared" si="1135"/>
        <v>2385.6098897693282</v>
      </c>
      <c r="W8144">
        <f t="shared" si="1136"/>
        <v>13.279889769328292</v>
      </c>
      <c r="AB8144" s="3">
        <v>2025.11</v>
      </c>
      <c r="AD8144">
        <f t="shared" si="1131"/>
        <v>2240.139995401034</v>
      </c>
      <c r="AF8144">
        <f t="shared" si="1132"/>
        <v>132.19000459896597</v>
      </c>
      <c r="AK8144" s="4">
        <f t="shared" si="1133"/>
        <v>2267.7395774525608</v>
      </c>
      <c r="AM8144">
        <f t="shared" si="1134"/>
        <v>104.59042254743918</v>
      </c>
    </row>
    <row r="8145" spans="1:39" x14ac:dyDescent="0.2">
      <c r="A8145" s="5">
        <v>22815.480000000003</v>
      </c>
      <c r="C8145" s="3">
        <v>2067</v>
      </c>
      <c r="E8145" s="3">
        <v>2071</v>
      </c>
      <c r="G8145" s="4">
        <f t="shared" si="1128"/>
        <v>2278.7637817093346</v>
      </c>
      <c r="I8145">
        <f t="shared" si="1129"/>
        <v>211.76378170933458</v>
      </c>
      <c r="K8145" s="1">
        <f t="shared" si="1130"/>
        <v>211.76378170933458</v>
      </c>
      <c r="U8145">
        <f t="shared" si="1135"/>
        <v>2394.0113348900668</v>
      </c>
      <c r="W8145">
        <f t="shared" si="1136"/>
        <v>327.01133489006679</v>
      </c>
      <c r="AB8145" s="3">
        <v>1999.98</v>
      </c>
      <c r="AD8145">
        <f t="shared" si="1131"/>
        <v>2233.3784591314534</v>
      </c>
      <c r="AF8145">
        <f t="shared" si="1132"/>
        <v>166.37845913145338</v>
      </c>
      <c r="AK8145" s="4">
        <f t="shared" si="1133"/>
        <v>2200.3884683934984</v>
      </c>
      <c r="AM8145">
        <f t="shared" si="1134"/>
        <v>133.38846839349844</v>
      </c>
    </row>
    <row r="8146" spans="1:39" x14ac:dyDescent="0.2">
      <c r="A8146" s="5">
        <v>25357.85</v>
      </c>
      <c r="C8146" s="3">
        <v>2496.66</v>
      </c>
      <c r="E8146" s="3">
        <v>2850.01</v>
      </c>
      <c r="G8146" s="4">
        <f t="shared" si="1128"/>
        <v>2739.0410448564417</v>
      </c>
      <c r="I8146">
        <f t="shared" si="1129"/>
        <v>242.3810448564418</v>
      </c>
      <c r="K8146" s="1">
        <f t="shared" si="1130"/>
        <v>242.3810448564418</v>
      </c>
      <c r="U8146">
        <f t="shared" si="1135"/>
        <v>2552.5180696423486</v>
      </c>
      <c r="W8146">
        <f t="shared" si="1136"/>
        <v>55.85806964234871</v>
      </c>
      <c r="AB8146" s="3">
        <v>2410.11</v>
      </c>
      <c r="AD8146">
        <f t="shared" si="1131"/>
        <v>2534.2559007737427</v>
      </c>
      <c r="AF8146">
        <f t="shared" si="1132"/>
        <v>37.595900773742869</v>
      </c>
      <c r="AK8146" s="4">
        <f t="shared" si="1133"/>
        <v>2648.1729112263065</v>
      </c>
      <c r="AM8146">
        <f t="shared" si="1134"/>
        <v>151.51291122630664</v>
      </c>
    </row>
    <row r="8147" spans="1:39" x14ac:dyDescent="0.2">
      <c r="A8147" s="5">
        <v>26388.639999999999</v>
      </c>
      <c r="C8147" s="3">
        <v>2299.0100000000002</v>
      </c>
      <c r="E8147" s="3">
        <v>2741.78</v>
      </c>
      <c r="G8147" s="4">
        <f t="shared" si="1128"/>
        <v>2729.6734719214055</v>
      </c>
      <c r="I8147">
        <f t="shared" si="1129"/>
        <v>430.66347192140529</v>
      </c>
      <c r="K8147" s="1">
        <f t="shared" si="1130"/>
        <v>430.66347192140529</v>
      </c>
      <c r="U8147">
        <f t="shared" si="1135"/>
        <v>2611.0064090015567</v>
      </c>
      <c r="W8147">
        <f t="shared" si="1136"/>
        <v>311.99640900155646</v>
      </c>
      <c r="AB8147" s="3">
        <v>2777.39</v>
      </c>
      <c r="AD8147">
        <f t="shared" si="1131"/>
        <v>2749.7906242959752</v>
      </c>
      <c r="AF8147">
        <f t="shared" si="1132"/>
        <v>450.78062429597503</v>
      </c>
      <c r="AK8147" s="4">
        <f t="shared" si="1133"/>
        <v>2783.3300777251347</v>
      </c>
      <c r="AM8147">
        <f t="shared" si="1134"/>
        <v>484.32007772513452</v>
      </c>
    </row>
    <row r="8148" spans="1:39" x14ac:dyDescent="0.2">
      <c r="A8148" s="5">
        <v>26958.65</v>
      </c>
      <c r="C8148" s="3">
        <v>2200</v>
      </c>
      <c r="E8148" s="3">
        <v>2741.77</v>
      </c>
      <c r="G8148" s="4">
        <f t="shared" si="1128"/>
        <v>2750.6870407594006</v>
      </c>
      <c r="I8148">
        <f t="shared" si="1129"/>
        <v>550.68704075940059</v>
      </c>
      <c r="K8148" s="1">
        <f t="shared" si="1130"/>
        <v>550.68704075940059</v>
      </c>
      <c r="U8148">
        <f t="shared" si="1135"/>
        <v>2642.1093152567373</v>
      </c>
      <c r="W8148">
        <f t="shared" si="1136"/>
        <v>442.10931525673732</v>
      </c>
      <c r="AB8148" s="3">
        <v>2643.38</v>
      </c>
      <c r="AD8148">
        <f t="shared" si="1131"/>
        <v>2704.5668794494568</v>
      </c>
      <c r="AF8148">
        <f t="shared" si="1132"/>
        <v>504.56687944945679</v>
      </c>
      <c r="AK8148" s="4">
        <f t="shared" si="1133"/>
        <v>2750.6812373033999</v>
      </c>
      <c r="AM8148">
        <f t="shared" si="1134"/>
        <v>550.68123730339994</v>
      </c>
    </row>
    <row r="8149" spans="1:39" x14ac:dyDescent="0.2">
      <c r="A8149" s="5">
        <v>27247.059999999998</v>
      </c>
      <c r="C8149" s="3">
        <v>2193.5500000000002</v>
      </c>
      <c r="E8149" s="3">
        <v>2477.7800000000002</v>
      </c>
      <c r="G8149" s="4">
        <f t="shared" si="1128"/>
        <v>2641.6635389730327</v>
      </c>
      <c r="I8149">
        <f t="shared" si="1129"/>
        <v>448.11353897303252</v>
      </c>
      <c r="K8149" s="1">
        <f t="shared" si="1130"/>
        <v>448.11353897303252</v>
      </c>
      <c r="U8149">
        <f t="shared" si="1135"/>
        <v>2657.5299932645139</v>
      </c>
      <c r="W8149">
        <f t="shared" si="1136"/>
        <v>463.97999326451372</v>
      </c>
      <c r="AB8149" s="3">
        <v>2598.38</v>
      </c>
      <c r="AD8149">
        <f t="shared" si="1131"/>
        <v>2692.535362336951</v>
      </c>
      <c r="AF8149">
        <f t="shared" si="1132"/>
        <v>498.98536233695086</v>
      </c>
      <c r="AK8149" s="4">
        <f t="shared" si="1133"/>
        <v>2669.7789470887501</v>
      </c>
      <c r="AM8149">
        <f t="shared" si="1134"/>
        <v>476.22894708874992</v>
      </c>
    </row>
    <row r="8150" spans="1:39" x14ac:dyDescent="0.2">
      <c r="A8150" s="5">
        <v>26137.399999999994</v>
      </c>
      <c r="C8150" s="3">
        <v>1999</v>
      </c>
      <c r="E8150" s="3">
        <v>2070.9899999999998</v>
      </c>
      <c r="G8150" s="4">
        <f t="shared" si="1128"/>
        <v>2416.7370694309784</v>
      </c>
      <c r="I8150">
        <f t="shared" si="1129"/>
        <v>417.73706943097841</v>
      </c>
      <c r="K8150" s="1">
        <f t="shared" si="1130"/>
        <v>417.73706943097841</v>
      </c>
      <c r="U8150">
        <f t="shared" si="1135"/>
        <v>2597.0240564350115</v>
      </c>
      <c r="W8150">
        <f t="shared" si="1136"/>
        <v>598.02405643501152</v>
      </c>
      <c r="AB8150" s="3">
        <v>2002.01</v>
      </c>
      <c r="AD8150">
        <f t="shared" si="1131"/>
        <v>2364.6632487694233</v>
      </c>
      <c r="AF8150">
        <f t="shared" si="1132"/>
        <v>365.66324876942326</v>
      </c>
      <c r="AK8150" s="4">
        <f t="shared" si="1133"/>
        <v>2308.4614936529606</v>
      </c>
      <c r="AM8150">
        <f t="shared" si="1134"/>
        <v>309.4614936529606</v>
      </c>
    </row>
    <row r="8151" spans="1:39" x14ac:dyDescent="0.2">
      <c r="A8151" s="5">
        <v>26647.55</v>
      </c>
      <c r="C8151" s="3">
        <v>2237.6</v>
      </c>
      <c r="E8151" s="3">
        <v>2424.9899999999998</v>
      </c>
      <c r="G8151" s="4">
        <f t="shared" si="1128"/>
        <v>2595.9723482438794</v>
      </c>
      <c r="I8151">
        <f t="shared" si="1129"/>
        <v>358.37234824387951</v>
      </c>
      <c r="K8151" s="1">
        <f t="shared" si="1130"/>
        <v>358.37234824387951</v>
      </c>
      <c r="U8151">
        <f t="shared" si="1135"/>
        <v>2625.2389294192872</v>
      </c>
      <c r="W8151">
        <f t="shared" si="1136"/>
        <v>387.63892941928725</v>
      </c>
      <c r="AB8151" s="3">
        <v>2524.9899999999998</v>
      </c>
      <c r="AD8151">
        <f t="shared" si="1131"/>
        <v>2636.3898257784585</v>
      </c>
      <c r="AF8151">
        <f t="shared" si="1132"/>
        <v>398.78982577845863</v>
      </c>
      <c r="AK8151" s="4">
        <f t="shared" si="1133"/>
        <v>2611.5573108246135</v>
      </c>
      <c r="AM8151">
        <f t="shared" si="1134"/>
        <v>373.95731082461361</v>
      </c>
    </row>
    <row r="8152" spans="1:39" x14ac:dyDescent="0.2">
      <c r="A8152" s="5">
        <v>27147.280000000002</v>
      </c>
      <c r="C8152" s="3">
        <v>2484.1999999999998</v>
      </c>
      <c r="E8152" s="3">
        <v>2770.65</v>
      </c>
      <c r="G8152" s="4">
        <f t="shared" si="1128"/>
        <v>2770.57860799849</v>
      </c>
      <c r="I8152">
        <f t="shared" si="1129"/>
        <v>286.37860799849022</v>
      </c>
      <c r="K8152" s="1">
        <f t="shared" si="1130"/>
        <v>286.37860799849022</v>
      </c>
      <c r="U8152">
        <f t="shared" si="1135"/>
        <v>2652.2184625780592</v>
      </c>
      <c r="W8152">
        <f t="shared" si="1136"/>
        <v>168.01846257805937</v>
      </c>
      <c r="AB8152" s="3">
        <v>2883.63</v>
      </c>
      <c r="AD8152">
        <f t="shared" si="1131"/>
        <v>2827.5635577006424</v>
      </c>
      <c r="AF8152">
        <f t="shared" si="1132"/>
        <v>343.36355770064256</v>
      </c>
      <c r="AK8152" s="4">
        <f t="shared" si="1133"/>
        <v>2851.6625321992133</v>
      </c>
      <c r="AM8152">
        <f t="shared" si="1134"/>
        <v>367.46253219921346</v>
      </c>
    </row>
    <row r="8153" spans="1:39" x14ac:dyDescent="0.2">
      <c r="A8153" s="5">
        <v>26814.04</v>
      </c>
      <c r="C8153" s="3">
        <v>2700</v>
      </c>
      <c r="E8153" s="3">
        <v>2899.99</v>
      </c>
      <c r="G8153" s="4">
        <f t="shared" si="1128"/>
        <v>2816.9931081128025</v>
      </c>
      <c r="I8153">
        <f t="shared" si="1129"/>
        <v>116.99310811280247</v>
      </c>
      <c r="K8153" s="1">
        <f t="shared" si="1130"/>
        <v>116.99310811280247</v>
      </c>
      <c r="U8153">
        <f t="shared" si="1135"/>
        <v>2634.2983280545996</v>
      </c>
      <c r="W8153">
        <f t="shared" si="1136"/>
        <v>65.701671945400449</v>
      </c>
      <c r="AB8153" s="3">
        <v>2920.01</v>
      </c>
      <c r="AD8153">
        <f t="shared" si="1131"/>
        <v>2833.8194952641443</v>
      </c>
      <c r="AF8153">
        <f t="shared" si="1132"/>
        <v>133.81949526414428</v>
      </c>
      <c r="AK8153" s="4">
        <f t="shared" si="1133"/>
        <v>2891.1063943440909</v>
      </c>
      <c r="AM8153">
        <f t="shared" si="1134"/>
        <v>191.10639434409086</v>
      </c>
    </row>
    <row r="8154" spans="1:39" x14ac:dyDescent="0.2">
      <c r="A8154" s="5">
        <v>26599.939999999995</v>
      </c>
      <c r="C8154" s="3">
        <v>2700.01</v>
      </c>
      <c r="E8154" s="3">
        <v>2940.01</v>
      </c>
      <c r="G8154" s="4">
        <f t="shared" ref="G8154:G8217" si="1137">$P$4*LN(MAX(1,$P$2*A8154+$P$3))+$P$5*E8154+$P$6</f>
        <v>2827.2179937416076</v>
      </c>
      <c r="I8154">
        <f t="shared" si="1129"/>
        <v>127.20799374160742</v>
      </c>
      <c r="K8154" s="1">
        <f t="shared" si="1130"/>
        <v>127.20799374160742</v>
      </c>
      <c r="U8154">
        <f t="shared" si="1135"/>
        <v>2622.63502250075</v>
      </c>
      <c r="W8154">
        <f t="shared" si="1136"/>
        <v>77.374977499250235</v>
      </c>
      <c r="AB8154" s="3">
        <v>2950</v>
      </c>
      <c r="AD8154">
        <f t="shared" si="1131"/>
        <v>2840.9474312637731</v>
      </c>
      <c r="AF8154">
        <f t="shared" si="1132"/>
        <v>140.93743126377285</v>
      </c>
      <c r="AK8154" s="4">
        <f t="shared" si="1133"/>
        <v>2906.9443498555975</v>
      </c>
      <c r="AM8154">
        <f t="shared" si="1134"/>
        <v>206.93434985559725</v>
      </c>
    </row>
    <row r="8155" spans="1:39" x14ac:dyDescent="0.2">
      <c r="A8155" s="5">
        <v>26668.350000000002</v>
      </c>
      <c r="C8155" s="3">
        <v>2874.99</v>
      </c>
      <c r="E8155" s="3">
        <v>2979.99</v>
      </c>
      <c r="G8155" s="4">
        <f t="shared" si="1137"/>
        <v>2847.8330661265727</v>
      </c>
      <c r="I8155">
        <f t="shared" ref="I8155:I8218" si="1138">ABS(G8155-C8155)</f>
        <v>27.156933873427079</v>
      </c>
      <c r="K8155" s="1">
        <f t="shared" ref="K8155:K8218" si="1139">G8155-C8155</f>
        <v>-27.156933873427079</v>
      </c>
      <c r="U8155">
        <f t="shared" si="1135"/>
        <v>2626.3746734844608</v>
      </c>
      <c r="W8155">
        <f t="shared" si="1136"/>
        <v>248.61532651553898</v>
      </c>
      <c r="AB8155" s="3">
        <v>3000</v>
      </c>
      <c r="AD8155">
        <f t="shared" si="1131"/>
        <v>2867.5881842275157</v>
      </c>
      <c r="AF8155">
        <f t="shared" si="1132"/>
        <v>7.4018157724840421</v>
      </c>
      <c r="AK8155" s="4">
        <f t="shared" si="1133"/>
        <v>2938.1531010046956</v>
      </c>
      <c r="AM8155">
        <f t="shared" si="1134"/>
        <v>63.163101004695818</v>
      </c>
    </row>
    <row r="8156" spans="1:39" x14ac:dyDescent="0.2">
      <c r="A8156" s="5">
        <v>26190.629999999997</v>
      </c>
      <c r="C8156" s="3">
        <v>2899</v>
      </c>
      <c r="E8156" s="3">
        <v>2979.99</v>
      </c>
      <c r="G8156" s="4">
        <f t="shared" si="1137"/>
        <v>2830.0009061574265</v>
      </c>
      <c r="I8156">
        <f t="shared" si="1138"/>
        <v>68.999093842573529</v>
      </c>
      <c r="K8156" s="1">
        <f t="shared" si="1139"/>
        <v>-68.999093842573529</v>
      </c>
      <c r="U8156">
        <f t="shared" si="1135"/>
        <v>2600.0007945237303</v>
      </c>
      <c r="W8156">
        <f t="shared" si="1136"/>
        <v>298.99920547626971</v>
      </c>
      <c r="AB8156" s="3">
        <v>3000</v>
      </c>
      <c r="AD8156">
        <f t="shared" si="1131"/>
        <v>2850.7870744329248</v>
      </c>
      <c r="AF8156">
        <f t="shared" si="1132"/>
        <v>48.212925567075217</v>
      </c>
      <c r="AK8156" s="4">
        <f t="shared" si="1133"/>
        <v>2924.3179292827208</v>
      </c>
      <c r="AM8156">
        <f t="shared" si="1134"/>
        <v>25.317929282720797</v>
      </c>
    </row>
    <row r="8157" spans="1:39" x14ac:dyDescent="0.2">
      <c r="A8157" s="5">
        <v>26617.56</v>
      </c>
      <c r="C8157" s="3">
        <v>2940</v>
      </c>
      <c r="E8157" s="3">
        <v>2975</v>
      </c>
      <c r="G8157" s="4">
        <f t="shared" si="1137"/>
        <v>2843.6999504438927</v>
      </c>
      <c r="I8157">
        <f t="shared" si="1138"/>
        <v>96.300049556107297</v>
      </c>
      <c r="K8157" s="1">
        <f t="shared" si="1139"/>
        <v>-96.300049556107297</v>
      </c>
      <c r="U8157">
        <f t="shared" si="1135"/>
        <v>2623.5993945805367</v>
      </c>
      <c r="W8157">
        <f t="shared" si="1136"/>
        <v>316.40060541946332</v>
      </c>
      <c r="AB8157" s="3">
        <v>3000</v>
      </c>
      <c r="AD8157">
        <f t="shared" si="1131"/>
        <v>2865.8214660100066</v>
      </c>
      <c r="AF8157">
        <f t="shared" si="1132"/>
        <v>74.178533989993412</v>
      </c>
      <c r="AK8157" s="4">
        <f t="shared" si="1133"/>
        <v>2935.3272031142624</v>
      </c>
      <c r="AM8157">
        <f t="shared" si="1134"/>
        <v>4.6727968857376254</v>
      </c>
    </row>
    <row r="8158" spans="1:39" x14ac:dyDescent="0.2">
      <c r="A8158" s="5">
        <v>26208.16</v>
      </c>
      <c r="C8158" s="3">
        <v>2949.99</v>
      </c>
      <c r="E8158" s="3">
        <v>2970</v>
      </c>
      <c r="G8158" s="4">
        <f t="shared" si="1137"/>
        <v>2826.1432513340715</v>
      </c>
      <c r="I8158">
        <f t="shared" si="1138"/>
        <v>123.84674866592832</v>
      </c>
      <c r="K8158" s="1">
        <f t="shared" si="1139"/>
        <v>-123.84674866592832</v>
      </c>
      <c r="U8158">
        <f t="shared" si="1135"/>
        <v>2600.9794166006977</v>
      </c>
      <c r="W8158">
        <f t="shared" si="1136"/>
        <v>349.01058339930205</v>
      </c>
      <c r="AB8158" s="3">
        <v>3000</v>
      </c>
      <c r="AD8158">
        <f t="shared" si="1131"/>
        <v>2851.4109638023392</v>
      </c>
      <c r="AF8158">
        <f t="shared" si="1132"/>
        <v>98.579036197660571</v>
      </c>
      <c r="AK8158" s="4">
        <f t="shared" si="1133"/>
        <v>2922.086735167778</v>
      </c>
      <c r="AM8158">
        <f t="shared" si="1134"/>
        <v>27.903264832221794</v>
      </c>
    </row>
    <row r="8159" spans="1:39" x14ac:dyDescent="0.2">
      <c r="A8159" s="5">
        <v>25573.84</v>
      </c>
      <c r="C8159" s="3">
        <v>2850</v>
      </c>
      <c r="E8159" s="3">
        <v>2849.99</v>
      </c>
      <c r="G8159" s="4">
        <f t="shared" si="1137"/>
        <v>2747.506975101157</v>
      </c>
      <c r="I8159">
        <f t="shared" si="1138"/>
        <v>102.49302489884303</v>
      </c>
      <c r="K8159" s="1">
        <f t="shared" si="1139"/>
        <v>-102.49302489884303</v>
      </c>
      <c r="U8159">
        <f t="shared" si="1135"/>
        <v>2565.0238447886495</v>
      </c>
      <c r="W8159">
        <f t="shared" si="1136"/>
        <v>284.97615521135049</v>
      </c>
      <c r="AB8159" s="3">
        <v>3000</v>
      </c>
      <c r="AD8159">
        <f t="shared" si="1131"/>
        <v>2828.4642620321629</v>
      </c>
      <c r="AF8159">
        <f t="shared" si="1132"/>
        <v>21.535737967837122</v>
      </c>
      <c r="AK8159" s="4">
        <f t="shared" si="1133"/>
        <v>2870.2140178059672</v>
      </c>
      <c r="AM8159">
        <f t="shared" si="1134"/>
        <v>20.21401780596716</v>
      </c>
    </row>
    <row r="8160" spans="1:39" x14ac:dyDescent="0.2">
      <c r="A8160" s="5">
        <v>23821.52</v>
      </c>
      <c r="C8160" s="3">
        <v>2500</v>
      </c>
      <c r="E8160" s="3">
        <v>2550.2600000000002</v>
      </c>
      <c r="G8160" s="4">
        <f t="shared" si="1137"/>
        <v>2540.1637990248282</v>
      </c>
      <c r="I8160">
        <f t="shared" si="1138"/>
        <v>40.163799024828222</v>
      </c>
      <c r="K8160" s="1">
        <f t="shared" si="1139"/>
        <v>40.163799024828222</v>
      </c>
      <c r="U8160">
        <f t="shared" si="1135"/>
        <v>2459.3845784327041</v>
      </c>
      <c r="W8160">
        <f t="shared" si="1136"/>
        <v>40.615421567295925</v>
      </c>
      <c r="AB8160" s="3">
        <v>2989.99</v>
      </c>
      <c r="AD8160">
        <f t="shared" si="1131"/>
        <v>2755.8849411936226</v>
      </c>
      <c r="AF8160">
        <f t="shared" si="1132"/>
        <v>255.88494119362258</v>
      </c>
      <c r="AK8160" s="4">
        <f t="shared" si="1133"/>
        <v>2728.4173388324934</v>
      </c>
      <c r="AM8160">
        <f t="shared" si="1134"/>
        <v>228.41733883249344</v>
      </c>
    </row>
    <row r="8161" spans="1:39" x14ac:dyDescent="0.2">
      <c r="A8161" s="5">
        <v>23037.599999999995</v>
      </c>
      <c r="C8161" s="3">
        <v>2150.0100000000002</v>
      </c>
      <c r="E8161" s="3">
        <v>2346.5100000000002</v>
      </c>
      <c r="G8161" s="4">
        <f t="shared" si="1137"/>
        <v>2413.4852847379698</v>
      </c>
      <c r="I8161">
        <f t="shared" si="1138"/>
        <v>263.47528473796956</v>
      </c>
      <c r="K8161" s="1">
        <f t="shared" si="1139"/>
        <v>263.47528473796956</v>
      </c>
      <c r="U8161">
        <f t="shared" si="1135"/>
        <v>2408.7697934204389</v>
      </c>
      <c r="W8161">
        <f t="shared" si="1136"/>
        <v>258.75979342043865</v>
      </c>
      <c r="AB8161" s="3">
        <v>2777.38</v>
      </c>
      <c r="AD8161">
        <f t="shared" si="1131"/>
        <v>2620.1071782434801</v>
      </c>
      <c r="AF8161">
        <f t="shared" si="1132"/>
        <v>470.0971782434799</v>
      </c>
      <c r="AK8161" s="4">
        <f t="shared" si="1133"/>
        <v>2567.8996732446094</v>
      </c>
      <c r="AM8161">
        <f t="shared" si="1134"/>
        <v>417.88967324460918</v>
      </c>
    </row>
    <row r="8162" spans="1:39" x14ac:dyDescent="0.2">
      <c r="A8162" s="5">
        <v>22661.08</v>
      </c>
      <c r="C8162" s="3">
        <v>2593.5700000000002</v>
      </c>
      <c r="E8162" s="3">
        <v>2840.01</v>
      </c>
      <c r="G8162" s="4">
        <f t="shared" si="1137"/>
        <v>2619.5940556722744</v>
      </c>
      <c r="I8162">
        <f t="shared" si="1138"/>
        <v>26.024055672274244</v>
      </c>
      <c r="K8162" s="1">
        <f t="shared" si="1139"/>
        <v>26.024055672274244</v>
      </c>
      <c r="U8162">
        <f t="shared" si="1135"/>
        <v>2383.6390409285214</v>
      </c>
      <c r="W8162">
        <f t="shared" si="1136"/>
        <v>209.93095907147881</v>
      </c>
      <c r="AB8162" s="3">
        <v>2811.38</v>
      </c>
      <c r="AD8162">
        <f t="shared" si="1131"/>
        <v>2620.3644407144011</v>
      </c>
      <c r="AF8162">
        <f t="shared" si="1132"/>
        <v>26.794440714400935</v>
      </c>
      <c r="AK8162" s="4">
        <f t="shared" si="1133"/>
        <v>2702.5366595492078</v>
      </c>
      <c r="AM8162">
        <f t="shared" si="1134"/>
        <v>108.96665954920763</v>
      </c>
    </row>
    <row r="8163" spans="1:39" x14ac:dyDescent="0.2">
      <c r="A8163" s="5">
        <v>22220.14</v>
      </c>
      <c r="C8163" s="3">
        <v>2493.5700000000002</v>
      </c>
      <c r="E8163" s="3">
        <v>2700.01</v>
      </c>
      <c r="G8163" s="4">
        <f t="shared" si="1137"/>
        <v>2535.6379922180586</v>
      </c>
      <c r="I8163">
        <f t="shared" si="1138"/>
        <v>42.067992218058407</v>
      </c>
      <c r="K8163" s="1">
        <f t="shared" si="1139"/>
        <v>42.067992218058407</v>
      </c>
      <c r="U8163">
        <f t="shared" si="1135"/>
        <v>2353.4887366294442</v>
      </c>
      <c r="W8163">
        <f t="shared" si="1136"/>
        <v>140.08126337055592</v>
      </c>
      <c r="AB8163" s="3">
        <v>2746.47</v>
      </c>
      <c r="AD8163">
        <f t="shared" si="1131"/>
        <v>2569.3470199643352</v>
      </c>
      <c r="AF8163">
        <f t="shared" si="1132"/>
        <v>75.777019964335068</v>
      </c>
      <c r="AK8163" s="4">
        <f t="shared" si="1133"/>
        <v>2624.271080051054</v>
      </c>
      <c r="AM8163">
        <f t="shared" si="1134"/>
        <v>130.70108005105385</v>
      </c>
    </row>
    <row r="8164" spans="1:39" x14ac:dyDescent="0.2">
      <c r="A8164" s="5">
        <v>21609.18</v>
      </c>
      <c r="C8164" s="3">
        <v>2175</v>
      </c>
      <c r="E8164" s="3">
        <v>2391.1</v>
      </c>
      <c r="G8164" s="4">
        <f t="shared" si="1137"/>
        <v>2366.3276527469361</v>
      </c>
      <c r="I8164">
        <f t="shared" si="1138"/>
        <v>191.32765274693611</v>
      </c>
      <c r="K8164" s="1">
        <f t="shared" si="1139"/>
        <v>191.32765274693611</v>
      </c>
      <c r="U8164">
        <f t="shared" si="1135"/>
        <v>2310.353751866649</v>
      </c>
      <c r="W8164">
        <f t="shared" si="1136"/>
        <v>135.35375186664896</v>
      </c>
      <c r="AB8164" s="3">
        <v>2699.99</v>
      </c>
      <c r="AD8164">
        <f t="shared" si="1131"/>
        <v>2518.7859295919152</v>
      </c>
      <c r="AF8164">
        <f t="shared" si="1132"/>
        <v>343.78592959191519</v>
      </c>
      <c r="AK8164" s="4">
        <f t="shared" si="1133"/>
        <v>2499.3295921530498</v>
      </c>
      <c r="AM8164">
        <f t="shared" si="1134"/>
        <v>324.32959215304982</v>
      </c>
    </row>
    <row r="8165" spans="1:39" x14ac:dyDescent="0.2">
      <c r="A8165" s="5">
        <v>21248.04</v>
      </c>
      <c r="C8165" s="3">
        <v>2038.97</v>
      </c>
      <c r="E8165" s="3">
        <v>2350</v>
      </c>
      <c r="G8165" s="4">
        <f t="shared" si="1137"/>
        <v>2329.6911988491247</v>
      </c>
      <c r="I8165">
        <f t="shared" si="1138"/>
        <v>290.72119884912468</v>
      </c>
      <c r="K8165" s="1">
        <f t="shared" si="1139"/>
        <v>290.72119884912468</v>
      </c>
      <c r="U8165">
        <f t="shared" si="1135"/>
        <v>2284.0697043756718</v>
      </c>
      <c r="W8165">
        <f t="shared" si="1136"/>
        <v>245.09970437567176</v>
      </c>
      <c r="AB8165" s="3">
        <v>2174.9899999999998</v>
      </c>
      <c r="AD8165">
        <f t="shared" si="1131"/>
        <v>2246.9416401139333</v>
      </c>
      <c r="AF8165">
        <f t="shared" si="1132"/>
        <v>207.97164011393329</v>
      </c>
      <c r="AK8165" s="4">
        <f t="shared" si="1133"/>
        <v>2282.1680165927473</v>
      </c>
      <c r="AM8165">
        <f t="shared" si="1134"/>
        <v>243.19801659274731</v>
      </c>
    </row>
    <row r="8166" spans="1:39" x14ac:dyDescent="0.2">
      <c r="A8166" s="5">
        <v>21044.539999999997</v>
      </c>
      <c r="C8166" s="3">
        <v>2127.98</v>
      </c>
      <c r="E8166" s="3">
        <v>2400.0100000000002</v>
      </c>
      <c r="G8166" s="4">
        <f t="shared" si="1137"/>
        <v>2341.9525498368366</v>
      </c>
      <c r="I8166">
        <f t="shared" si="1138"/>
        <v>213.97254983683661</v>
      </c>
      <c r="K8166" s="1">
        <f t="shared" si="1139"/>
        <v>213.97254983683661</v>
      </c>
      <c r="U8166">
        <f t="shared" si="1135"/>
        <v>2268.9882463180838</v>
      </c>
      <c r="W8166">
        <f t="shared" si="1136"/>
        <v>141.00824631808382</v>
      </c>
      <c r="AB8166" s="3">
        <v>2200</v>
      </c>
      <c r="AD8166">
        <f t="shared" si="1131"/>
        <v>2249.2404878688021</v>
      </c>
      <c r="AF8166">
        <f t="shared" si="1132"/>
        <v>121.2604878688021</v>
      </c>
      <c r="AK8166" s="4">
        <f t="shared" si="1133"/>
        <v>2296.9361184031854</v>
      </c>
      <c r="AM8166">
        <f t="shared" si="1134"/>
        <v>168.95611840318543</v>
      </c>
    </row>
    <row r="8167" spans="1:39" x14ac:dyDescent="0.2">
      <c r="A8167" s="5">
        <v>21288.019999999997</v>
      </c>
      <c r="C8167" s="3">
        <v>2299.0100000000002</v>
      </c>
      <c r="E8167" s="3">
        <v>2424.9899999999998</v>
      </c>
      <c r="G8167" s="4">
        <f t="shared" si="1137"/>
        <v>2365.637367448594</v>
      </c>
      <c r="I8167">
        <f t="shared" si="1138"/>
        <v>66.627367448593759</v>
      </c>
      <c r="K8167" s="1">
        <f t="shared" si="1139"/>
        <v>66.627367448593759</v>
      </c>
      <c r="U8167">
        <f t="shared" si="1135"/>
        <v>2287.0093994279141</v>
      </c>
      <c r="W8167">
        <f t="shared" si="1136"/>
        <v>12.000600572086114</v>
      </c>
      <c r="AB8167" s="3">
        <v>2310.1</v>
      </c>
      <c r="AD8167">
        <f t="shared" si="1131"/>
        <v>2314.4130109079815</v>
      </c>
      <c r="AF8167">
        <f t="shared" si="1132"/>
        <v>15.403010907981297</v>
      </c>
      <c r="AK8167" s="4">
        <f t="shared" si="1133"/>
        <v>2353.7027535099692</v>
      </c>
      <c r="AM8167">
        <f t="shared" si="1134"/>
        <v>54.692753509968952</v>
      </c>
    </row>
    <row r="8168" spans="1:39" x14ac:dyDescent="0.2">
      <c r="A8168" s="5">
        <v>21662.15</v>
      </c>
      <c r="C8168" s="3">
        <v>2062.0100000000002</v>
      </c>
      <c r="E8168" s="3">
        <v>2372.33</v>
      </c>
      <c r="G8168" s="4">
        <f t="shared" si="1137"/>
        <v>2360.4453338887388</v>
      </c>
      <c r="I8168">
        <f t="shared" si="1138"/>
        <v>298.43533388873857</v>
      </c>
      <c r="K8168" s="1">
        <f t="shared" si="1139"/>
        <v>298.43533388873857</v>
      </c>
      <c r="U8168">
        <f t="shared" si="1135"/>
        <v>2314.1586383112153</v>
      </c>
      <c r="W8168">
        <f t="shared" si="1136"/>
        <v>252.14863831121511</v>
      </c>
      <c r="AB8168" s="3">
        <v>1999.98</v>
      </c>
      <c r="AD8168">
        <f t="shared" si="1131"/>
        <v>2181.6147063033404</v>
      </c>
      <c r="AF8168">
        <f t="shared" si="1132"/>
        <v>119.60470630334021</v>
      </c>
      <c r="AK8168" s="4">
        <f t="shared" si="1133"/>
        <v>2240.5255834246836</v>
      </c>
      <c r="AM8168">
        <f t="shared" si="1134"/>
        <v>178.51558342468343</v>
      </c>
    </row>
    <row r="8169" spans="1:39" x14ac:dyDescent="0.2">
      <c r="A8169" s="5">
        <v>22157.119999999995</v>
      </c>
      <c r="C8169" s="3">
        <v>2127.98</v>
      </c>
      <c r="E8169" s="3">
        <v>2067</v>
      </c>
      <c r="G8169" s="4">
        <f t="shared" si="1137"/>
        <v>2246.2572402936548</v>
      </c>
      <c r="I8169">
        <f t="shared" si="1138"/>
        <v>118.27724029365481</v>
      </c>
      <c r="K8169" s="1">
        <f t="shared" si="1139"/>
        <v>118.27724029365481</v>
      </c>
      <c r="U8169">
        <f t="shared" si="1135"/>
        <v>2349.1139216315696</v>
      </c>
      <c r="W8169">
        <f t="shared" si="1136"/>
        <v>221.13392163156959</v>
      </c>
      <c r="AB8169" s="3">
        <v>1999.98</v>
      </c>
      <c r="AD8169">
        <f t="shared" si="1131"/>
        <v>2204.3127558192564</v>
      </c>
      <c r="AF8169">
        <f t="shared" si="1132"/>
        <v>76.332755819256363</v>
      </c>
      <c r="AK8169" s="4">
        <f t="shared" si="1133"/>
        <v>2175.3371362795951</v>
      </c>
      <c r="AM8169">
        <f t="shared" si="1134"/>
        <v>47.357136279595125</v>
      </c>
    </row>
    <row r="8170" spans="1:39" x14ac:dyDescent="0.2">
      <c r="A8170" s="5">
        <v>25285.750000000004</v>
      </c>
      <c r="C8170" s="3">
        <v>2700</v>
      </c>
      <c r="E8170" s="3">
        <v>2496.66</v>
      </c>
      <c r="G8170" s="4">
        <f t="shared" si="1137"/>
        <v>2576.3275267221043</v>
      </c>
      <c r="I8170">
        <f t="shared" si="1138"/>
        <v>123.67247327789573</v>
      </c>
      <c r="K8170" s="1">
        <f t="shared" si="1139"/>
        <v>-123.67247327789573</v>
      </c>
      <c r="U8170">
        <f t="shared" si="1135"/>
        <v>2548.3128586396288</v>
      </c>
      <c r="W8170">
        <f t="shared" si="1136"/>
        <v>151.68714136037124</v>
      </c>
      <c r="AB8170" s="3">
        <v>2771.39</v>
      </c>
      <c r="AD8170">
        <f t="shared" si="1131"/>
        <v>2706.8601960842088</v>
      </c>
      <c r="AF8170">
        <f t="shared" si="1132"/>
        <v>6.8601960842088374</v>
      </c>
      <c r="AK8170" s="4">
        <f t="shared" si="1133"/>
        <v>2680.8290272678628</v>
      </c>
      <c r="AM8170">
        <f t="shared" si="1134"/>
        <v>19.170972732137216</v>
      </c>
    </row>
    <row r="8171" spans="1:39" x14ac:dyDescent="0.2">
      <c r="A8171" s="5">
        <v>27105.730000000007</v>
      </c>
      <c r="C8171" s="3">
        <v>2603.14</v>
      </c>
      <c r="E8171" s="3">
        <v>2299.0100000000002</v>
      </c>
      <c r="G8171" s="4">
        <f t="shared" si="1137"/>
        <v>2555.7010515409811</v>
      </c>
      <c r="I8171">
        <f t="shared" si="1138"/>
        <v>47.438948459018775</v>
      </c>
      <c r="K8171" s="1">
        <f t="shared" si="1139"/>
        <v>-47.438948459018775</v>
      </c>
      <c r="U8171">
        <f t="shared" si="1135"/>
        <v>2649.999358291343</v>
      </c>
      <c r="W8171">
        <f t="shared" si="1136"/>
        <v>46.859358291343142</v>
      </c>
      <c r="AB8171" s="3">
        <v>2610.11</v>
      </c>
      <c r="AD8171">
        <f t="shared" ref="AD8171:AD8234" si="1140">$Z$4*LN(MAX(1,$Z$2*A8171+$Z$3))+$Z$5*AB8171+$Z$6</f>
        <v>2693.4408215265667</v>
      </c>
      <c r="AF8171">
        <f t="shared" ref="AF8171:AF8234" si="1141">ABS(AD8171-C8171)</f>
        <v>90.300821526566779</v>
      </c>
      <c r="AK8171" s="4">
        <f t="shared" ref="AK8171:AK8234" si="1142">$AI$4*LN(MAX(1,$AI$2*A8171+$AI$3))+$AI$5*E8171+$AI$6+$AI$7*AB8171</f>
        <v>2621.0019491961789</v>
      </c>
      <c r="AM8171">
        <f t="shared" ref="AM8171:AM8234" si="1143">ABS(AK8171-C8171)</f>
        <v>17.861949196179012</v>
      </c>
    </row>
    <row r="8172" spans="1:39" x14ac:dyDescent="0.2">
      <c r="A8172" s="5">
        <v>27667.88</v>
      </c>
      <c r="C8172" s="3">
        <v>2493.5700000000002</v>
      </c>
      <c r="E8172" s="3">
        <v>2200</v>
      </c>
      <c r="G8172" s="4">
        <f t="shared" si="1137"/>
        <v>2530.922223556744</v>
      </c>
      <c r="I8172">
        <f t="shared" si="1138"/>
        <v>37.352223556743866</v>
      </c>
      <c r="K8172" s="1">
        <f t="shared" si="1139"/>
        <v>37.352223556743866</v>
      </c>
      <c r="U8172">
        <f t="shared" si="1135"/>
        <v>2679.6636906137246</v>
      </c>
      <c r="W8172">
        <f t="shared" si="1136"/>
        <v>186.09369061372445</v>
      </c>
      <c r="AB8172" s="3">
        <v>2410.1</v>
      </c>
      <c r="AD8172">
        <f t="shared" si="1140"/>
        <v>2615.2365127673847</v>
      </c>
      <c r="AF8172">
        <f t="shared" si="1141"/>
        <v>121.66651276738457</v>
      </c>
      <c r="AK8172" s="4">
        <f t="shared" si="1142"/>
        <v>2536.2537463521958</v>
      </c>
      <c r="AM8172">
        <f t="shared" si="1143"/>
        <v>42.683746352195612</v>
      </c>
    </row>
    <row r="8173" spans="1:39" x14ac:dyDescent="0.2">
      <c r="A8173" s="5">
        <v>27897.24</v>
      </c>
      <c r="C8173" s="3">
        <v>2493.5700000000002</v>
      </c>
      <c r="E8173" s="3">
        <v>2193.5500000000002</v>
      </c>
      <c r="G8173" s="4">
        <f t="shared" si="1137"/>
        <v>2536.0171118387116</v>
      </c>
      <c r="I8173">
        <f t="shared" si="1138"/>
        <v>42.447111838711407</v>
      </c>
      <c r="K8173" s="1">
        <f t="shared" si="1139"/>
        <v>42.447111838711407</v>
      </c>
      <c r="U8173">
        <f t="shared" si="1135"/>
        <v>2691.5492437377488</v>
      </c>
      <c r="W8173">
        <f t="shared" si="1136"/>
        <v>197.97924373774867</v>
      </c>
      <c r="AB8173" s="3">
        <v>2200</v>
      </c>
      <c r="AD8173">
        <f t="shared" si="1140"/>
        <v>2520.8358555137247</v>
      </c>
      <c r="AF8173">
        <f t="shared" si="1141"/>
        <v>27.265855513724546</v>
      </c>
      <c r="AK8173" s="4">
        <f t="shared" si="1142"/>
        <v>2463.9480821668226</v>
      </c>
      <c r="AM8173">
        <f t="shared" si="1143"/>
        <v>29.621917833177577</v>
      </c>
    </row>
    <row r="8174" spans="1:39" x14ac:dyDescent="0.2">
      <c r="A8174" s="5">
        <v>27019.899999999994</v>
      </c>
      <c r="C8174" s="3">
        <v>1997.99</v>
      </c>
      <c r="E8174" s="3">
        <v>1999</v>
      </c>
      <c r="G8174" s="4">
        <f t="shared" si="1137"/>
        <v>2416.8661844580656</v>
      </c>
      <c r="I8174">
        <f t="shared" si="1138"/>
        <v>418.87618445806561</v>
      </c>
      <c r="K8174" s="1">
        <f t="shared" si="1139"/>
        <v>418.87618445806561</v>
      </c>
      <c r="U8174">
        <f t="shared" si="1135"/>
        <v>2645.401663139166</v>
      </c>
      <c r="W8174">
        <f t="shared" si="1136"/>
        <v>647.41166313916597</v>
      </c>
      <c r="AB8174" s="3">
        <v>1999.98</v>
      </c>
      <c r="AD8174">
        <f t="shared" si="1140"/>
        <v>2394.4820639851932</v>
      </c>
      <c r="AF8174">
        <f t="shared" si="1141"/>
        <v>396.49206398519323</v>
      </c>
      <c r="AK8174" s="4">
        <f t="shared" si="1142"/>
        <v>2313.3046092942259</v>
      </c>
      <c r="AM8174">
        <f t="shared" si="1143"/>
        <v>315.31460929422587</v>
      </c>
    </row>
    <row r="8175" spans="1:39" x14ac:dyDescent="0.2">
      <c r="A8175" s="5">
        <v>27613.239999999998</v>
      </c>
      <c r="C8175" s="3">
        <v>2394.14</v>
      </c>
      <c r="E8175" s="3">
        <v>2237.6</v>
      </c>
      <c r="G8175" s="4">
        <f t="shared" si="1137"/>
        <v>2546.0114055330559</v>
      </c>
      <c r="I8175">
        <f t="shared" si="1138"/>
        <v>151.87140553305608</v>
      </c>
      <c r="K8175" s="1">
        <f t="shared" si="1139"/>
        <v>151.87140553305608</v>
      </c>
      <c r="U8175">
        <f t="shared" si="1135"/>
        <v>2676.8139017409667</v>
      </c>
      <c r="W8175">
        <f t="shared" si="1136"/>
        <v>282.67390174096681</v>
      </c>
      <c r="AB8175" s="3">
        <v>2555.69</v>
      </c>
      <c r="AD8175">
        <f t="shared" si="1140"/>
        <v>2684.0683205383984</v>
      </c>
      <c r="AF8175">
        <f t="shared" si="1141"/>
        <v>289.92832053839857</v>
      </c>
      <c r="AK8175" s="4">
        <f t="shared" si="1142"/>
        <v>2598.2743442691235</v>
      </c>
      <c r="AM8175">
        <f t="shared" si="1143"/>
        <v>204.13434426912363</v>
      </c>
    </row>
    <row r="8176" spans="1:39" x14ac:dyDescent="0.2">
      <c r="A8176" s="5">
        <v>28333.7</v>
      </c>
      <c r="C8176" s="3">
        <v>2850</v>
      </c>
      <c r="E8176" s="3">
        <v>2484.1999999999998</v>
      </c>
      <c r="G8176" s="4">
        <f t="shared" si="1137"/>
        <v>2682.5252421755577</v>
      </c>
      <c r="I8176">
        <f t="shared" si="1138"/>
        <v>167.47475782444235</v>
      </c>
      <c r="K8176" s="1">
        <f t="shared" si="1139"/>
        <v>-167.47475782444235</v>
      </c>
      <c r="U8176">
        <f t="shared" si="1135"/>
        <v>2713.8311528702216</v>
      </c>
      <c r="W8176">
        <f t="shared" si="1136"/>
        <v>136.16884712977844</v>
      </c>
      <c r="AB8176" s="3">
        <v>2824.99</v>
      </c>
      <c r="AD8176">
        <f t="shared" si="1140"/>
        <v>2838.2038963216955</v>
      </c>
      <c r="AF8176">
        <f t="shared" si="1141"/>
        <v>11.796103678304462</v>
      </c>
      <c r="AK8176" s="4">
        <f t="shared" si="1142"/>
        <v>2783.7210583460715</v>
      </c>
      <c r="AM8176">
        <f t="shared" si="1143"/>
        <v>66.278941653928541</v>
      </c>
    </row>
    <row r="8177" spans="1:39" x14ac:dyDescent="0.2">
      <c r="A8177" s="5">
        <v>28269.370000000003</v>
      </c>
      <c r="C8177" s="3">
        <v>2929.99</v>
      </c>
      <c r="E8177" s="3">
        <v>2700</v>
      </c>
      <c r="G8177" s="4">
        <f t="shared" si="1137"/>
        <v>2777.9639533983982</v>
      </c>
      <c r="I8177">
        <f t="shared" si="1138"/>
        <v>152.02604660160159</v>
      </c>
      <c r="K8177" s="1">
        <f t="shared" si="1139"/>
        <v>-152.02604660160159</v>
      </c>
      <c r="U8177">
        <f t="shared" si="1135"/>
        <v>2710.5741724873515</v>
      </c>
      <c r="W8177">
        <f t="shared" si="1136"/>
        <v>219.41582751264832</v>
      </c>
      <c r="AB8177" s="3">
        <v>2965.92</v>
      </c>
      <c r="AD8177">
        <f t="shared" si="1140"/>
        <v>2904.5200999002118</v>
      </c>
      <c r="AF8177">
        <f t="shared" si="1141"/>
        <v>25.469900099787992</v>
      </c>
      <c r="AK8177" s="4">
        <f t="shared" si="1142"/>
        <v>2892.7943230133105</v>
      </c>
      <c r="AM8177">
        <f t="shared" si="1143"/>
        <v>37.19567698668925</v>
      </c>
    </row>
    <row r="8178" spans="1:39" x14ac:dyDescent="0.2">
      <c r="A8178" s="5">
        <v>28204.670000000002</v>
      </c>
      <c r="C8178" s="3">
        <v>2750.01</v>
      </c>
      <c r="E8178" s="3">
        <v>2700.01</v>
      </c>
      <c r="G8178" s="4">
        <f t="shared" si="1137"/>
        <v>2775.7557020491377</v>
      </c>
      <c r="I8178">
        <f t="shared" si="1138"/>
        <v>25.745702049137435</v>
      </c>
      <c r="K8178" s="1">
        <f t="shared" si="1139"/>
        <v>25.745702049137435</v>
      </c>
      <c r="U8178">
        <f t="shared" si="1135"/>
        <v>2707.2890747418642</v>
      </c>
      <c r="W8178">
        <f t="shared" si="1136"/>
        <v>42.720925258136049</v>
      </c>
      <c r="AB8178" s="3">
        <v>2899</v>
      </c>
      <c r="AD8178">
        <f t="shared" si="1140"/>
        <v>2869.9690681271186</v>
      </c>
      <c r="AF8178">
        <f t="shared" si="1141"/>
        <v>119.95906812711837</v>
      </c>
      <c r="AK8178" s="4">
        <f t="shared" si="1142"/>
        <v>2866.6403079251859</v>
      </c>
      <c r="AM8178">
        <f t="shared" si="1143"/>
        <v>116.63030792518566</v>
      </c>
    </row>
    <row r="8179" spans="1:39" x14ac:dyDescent="0.2">
      <c r="A8179" s="5">
        <v>28414.26</v>
      </c>
      <c r="C8179" s="3">
        <v>2900</v>
      </c>
      <c r="E8179" s="3">
        <v>2874.99</v>
      </c>
      <c r="G8179" s="4">
        <f t="shared" si="1137"/>
        <v>2862.064355713188</v>
      </c>
      <c r="I8179">
        <f t="shared" si="1138"/>
        <v>37.935644286812021</v>
      </c>
      <c r="K8179" s="1">
        <f t="shared" si="1139"/>
        <v>-37.935644286812021</v>
      </c>
      <c r="U8179">
        <f t="shared" si="1135"/>
        <v>2717.8968058079918</v>
      </c>
      <c r="W8179">
        <f t="shared" si="1136"/>
        <v>182.10319419200823</v>
      </c>
      <c r="AB8179" s="3">
        <v>3000</v>
      </c>
      <c r="AD8179">
        <f t="shared" si="1140"/>
        <v>2925.6938958978853</v>
      </c>
      <c r="AF8179">
        <f t="shared" si="1141"/>
        <v>25.693895897885341</v>
      </c>
      <c r="AK8179" s="4">
        <f t="shared" si="1142"/>
        <v>2957.1429940694152</v>
      </c>
      <c r="AM8179">
        <f t="shared" si="1143"/>
        <v>57.142994069415181</v>
      </c>
    </row>
    <row r="8180" spans="1:39" x14ac:dyDescent="0.2">
      <c r="A8180" s="5">
        <v>28336.859999999997</v>
      </c>
      <c r="C8180" s="3">
        <v>2929.99</v>
      </c>
      <c r="E8180" s="3">
        <v>2899</v>
      </c>
      <c r="G8180" s="4">
        <f t="shared" si="1137"/>
        <v>2870.2967209583521</v>
      </c>
      <c r="I8180">
        <f t="shared" si="1138"/>
        <v>59.693279041647656</v>
      </c>
      <c r="K8180" s="1">
        <f t="shared" si="1139"/>
        <v>-59.693279041647656</v>
      </c>
      <c r="U8180">
        <f t="shared" si="1135"/>
        <v>2713.9909025287416</v>
      </c>
      <c r="W8180">
        <f t="shared" si="1136"/>
        <v>215.99909747125821</v>
      </c>
      <c r="AB8180" s="3">
        <v>3000</v>
      </c>
      <c r="AD8180">
        <f t="shared" si="1140"/>
        <v>2923.2201328811134</v>
      </c>
      <c r="AF8180">
        <f t="shared" si="1141"/>
        <v>6.7698671188863955</v>
      </c>
      <c r="AK8180" s="4">
        <f t="shared" si="1142"/>
        <v>2961.7037210259705</v>
      </c>
      <c r="AM8180">
        <f t="shared" si="1143"/>
        <v>31.713721025970699</v>
      </c>
    </row>
    <row r="8181" spans="1:39" x14ac:dyDescent="0.2">
      <c r="A8181" s="5">
        <v>28482.550000000003</v>
      </c>
      <c r="C8181" s="3">
        <v>2950.01</v>
      </c>
      <c r="E8181" s="3">
        <v>2940</v>
      </c>
      <c r="G8181" s="4">
        <f t="shared" si="1137"/>
        <v>2893.7890999745669</v>
      </c>
      <c r="I8181">
        <f t="shared" si="1138"/>
        <v>56.220900025433366</v>
      </c>
      <c r="K8181" s="1">
        <f t="shared" si="1139"/>
        <v>-56.220900025433366</v>
      </c>
      <c r="U8181">
        <f t="shared" si="1135"/>
        <v>2721.3319385612194</v>
      </c>
      <c r="W8181">
        <f t="shared" si="1136"/>
        <v>228.67806143878079</v>
      </c>
      <c r="AB8181" s="3">
        <v>3000</v>
      </c>
      <c r="AD8181">
        <f t="shared" si="1140"/>
        <v>2927.8690712249263</v>
      </c>
      <c r="AF8181">
        <f t="shared" si="1141"/>
        <v>22.140928775073917</v>
      </c>
      <c r="AK8181" s="4">
        <f t="shared" si="1142"/>
        <v>2976.7965719950134</v>
      </c>
      <c r="AM8181">
        <f t="shared" si="1143"/>
        <v>26.786571995013219</v>
      </c>
    </row>
    <row r="8182" spans="1:39" x14ac:dyDescent="0.2">
      <c r="A8182" s="5">
        <v>28180.890000000003</v>
      </c>
      <c r="C8182" s="3">
        <v>2949.99</v>
      </c>
      <c r="E8182" s="3">
        <v>2949.99</v>
      </c>
      <c r="G8182" s="4">
        <f t="shared" si="1137"/>
        <v>2888.0367424882388</v>
      </c>
      <c r="I8182">
        <f t="shared" si="1138"/>
        <v>61.953257511760967</v>
      </c>
      <c r="K8182" s="1">
        <f t="shared" si="1139"/>
        <v>-61.953257511760967</v>
      </c>
      <c r="U8182">
        <f t="shared" si="1135"/>
        <v>2706.0792857372671</v>
      </c>
      <c r="W8182">
        <f t="shared" si="1136"/>
        <v>243.91071426273265</v>
      </c>
      <c r="AB8182" s="3">
        <v>3000</v>
      </c>
      <c r="AD8182">
        <f t="shared" si="1140"/>
        <v>2918.207790468412</v>
      </c>
      <c r="AF8182">
        <f t="shared" si="1141"/>
        <v>31.782209531587796</v>
      </c>
      <c r="AK8182" s="4">
        <f t="shared" si="1142"/>
        <v>2971.5878259608789</v>
      </c>
      <c r="AM8182">
        <f t="shared" si="1143"/>
        <v>21.597825960879163</v>
      </c>
    </row>
    <row r="8183" spans="1:39" x14ac:dyDescent="0.2">
      <c r="A8183" s="5">
        <v>27412.59</v>
      </c>
      <c r="C8183" s="3">
        <v>2849.99</v>
      </c>
      <c r="E8183" s="3">
        <v>2850</v>
      </c>
      <c r="G8183" s="4">
        <f t="shared" si="1137"/>
        <v>2815.9729696666254</v>
      </c>
      <c r="I8183">
        <f t="shared" si="1138"/>
        <v>34.01703033337435</v>
      </c>
      <c r="K8183" s="1">
        <f t="shared" si="1139"/>
        <v>-34.01703033337435</v>
      </c>
      <c r="U8183">
        <f t="shared" si="1135"/>
        <v>2666.2874972685604</v>
      </c>
      <c r="W8183">
        <f t="shared" si="1136"/>
        <v>183.70250273143938</v>
      </c>
      <c r="AB8183" s="3">
        <v>3000</v>
      </c>
      <c r="AD8183">
        <f t="shared" si="1140"/>
        <v>2892.9649224838122</v>
      </c>
      <c r="AF8183">
        <f t="shared" si="1141"/>
        <v>42.974922483812406</v>
      </c>
      <c r="AK8183" s="4">
        <f t="shared" si="1142"/>
        <v>2923.3306898313913</v>
      </c>
      <c r="AM8183">
        <f t="shared" si="1143"/>
        <v>73.340689831391501</v>
      </c>
    </row>
    <row r="8184" spans="1:39" x14ac:dyDescent="0.2">
      <c r="A8184" s="5">
        <v>25849.32</v>
      </c>
      <c r="C8184" s="3">
        <v>2593.58</v>
      </c>
      <c r="E8184" s="3">
        <v>2500</v>
      </c>
      <c r="G8184" s="4">
        <f t="shared" si="1137"/>
        <v>2599.8343934181121</v>
      </c>
      <c r="I8184">
        <f t="shared" si="1138"/>
        <v>6.2543934181121585</v>
      </c>
      <c r="K8184" s="1">
        <f t="shared" si="1139"/>
        <v>6.2543934181121585</v>
      </c>
      <c r="U8184">
        <f t="shared" si="1135"/>
        <v>2580.7781341171358</v>
      </c>
      <c r="W8184">
        <f t="shared" si="1136"/>
        <v>12.801865882864149</v>
      </c>
      <c r="AB8184" s="3">
        <v>2899</v>
      </c>
      <c r="AD8184">
        <f t="shared" si="1140"/>
        <v>2789.519479075374</v>
      </c>
      <c r="AF8184">
        <f t="shared" si="1141"/>
        <v>195.93947907537404</v>
      </c>
      <c r="AK8184" s="4">
        <f t="shared" si="1142"/>
        <v>2745.4409542729427</v>
      </c>
      <c r="AM8184">
        <f t="shared" si="1143"/>
        <v>151.86095427294276</v>
      </c>
    </row>
    <row r="8185" spans="1:39" x14ac:dyDescent="0.2">
      <c r="A8185" s="5">
        <v>25012.949999999997</v>
      </c>
      <c r="C8185" s="3">
        <v>2499.9899999999998</v>
      </c>
      <c r="E8185" s="3">
        <v>2150.0100000000002</v>
      </c>
      <c r="G8185" s="4">
        <f t="shared" si="1137"/>
        <v>2408.6087854146572</v>
      </c>
      <c r="I8185">
        <f t="shared" si="1138"/>
        <v>91.381214585342605</v>
      </c>
      <c r="K8185" s="1">
        <f t="shared" si="1139"/>
        <v>-91.381214585342605</v>
      </c>
      <c r="U8185">
        <f t="shared" si="1135"/>
        <v>2532.260429414413</v>
      </c>
      <c r="W8185">
        <f t="shared" si="1136"/>
        <v>32.270429414413229</v>
      </c>
      <c r="AB8185" s="3">
        <v>2771.38</v>
      </c>
      <c r="AD8185">
        <f t="shared" si="1140"/>
        <v>2696.5834721147721</v>
      </c>
      <c r="AF8185">
        <f t="shared" si="1141"/>
        <v>196.59347211477234</v>
      </c>
      <c r="AK8185" s="4">
        <f t="shared" si="1142"/>
        <v>2577.1156615278815</v>
      </c>
      <c r="AM8185">
        <f t="shared" si="1143"/>
        <v>77.125661527881675</v>
      </c>
    </row>
    <row r="8186" spans="1:39" x14ac:dyDescent="0.2">
      <c r="A8186" s="5">
        <v>23580.239999999998</v>
      </c>
      <c r="C8186" s="3">
        <v>2633.58</v>
      </c>
      <c r="E8186" s="3">
        <v>2593.5700000000002</v>
      </c>
      <c r="G8186" s="4">
        <f t="shared" si="1137"/>
        <v>2549.3108077661363</v>
      </c>
      <c r="I8186">
        <f t="shared" si="1138"/>
        <v>84.269192233863578</v>
      </c>
      <c r="K8186" s="1">
        <f t="shared" si="1139"/>
        <v>-84.269192233863578</v>
      </c>
      <c r="U8186">
        <f t="shared" si="1135"/>
        <v>2444.0433454443591</v>
      </c>
      <c r="W8186">
        <f t="shared" si="1136"/>
        <v>189.53665455564078</v>
      </c>
      <c r="AB8186" s="3">
        <v>3000</v>
      </c>
      <c r="AD8186">
        <f t="shared" si="1140"/>
        <v>2750.8672186223621</v>
      </c>
      <c r="AF8186">
        <f t="shared" si="1141"/>
        <v>117.28721862236216</v>
      </c>
      <c r="AK8186" s="4">
        <f t="shared" si="1142"/>
        <v>2735.8387113620884</v>
      </c>
      <c r="AM8186">
        <f t="shared" si="1143"/>
        <v>102.25871136208843</v>
      </c>
    </row>
    <row r="8187" spans="1:39" x14ac:dyDescent="0.2">
      <c r="A8187" s="5">
        <v>23006.769999999997</v>
      </c>
      <c r="C8187" s="3">
        <v>2549.65</v>
      </c>
      <c r="E8187" s="3">
        <v>2493.5700000000002</v>
      </c>
      <c r="G8187" s="4">
        <f t="shared" si="1137"/>
        <v>2478.6279598603323</v>
      </c>
      <c r="I8187">
        <f t="shared" si="1138"/>
        <v>71.022040139667752</v>
      </c>
      <c r="K8187" s="1">
        <f t="shared" si="1139"/>
        <v>-71.022040139667752</v>
      </c>
      <c r="U8187">
        <f t="shared" si="1135"/>
        <v>2406.7326863101989</v>
      </c>
      <c r="W8187">
        <f t="shared" si="1136"/>
        <v>142.91731368980118</v>
      </c>
      <c r="AB8187" s="3">
        <v>2702</v>
      </c>
      <c r="AD8187">
        <f t="shared" si="1140"/>
        <v>2582.217434513449</v>
      </c>
      <c r="AF8187">
        <f t="shared" si="1141"/>
        <v>32.567434513448916</v>
      </c>
      <c r="AK8187" s="4">
        <f t="shared" si="1142"/>
        <v>2579.6904274178996</v>
      </c>
      <c r="AM8187">
        <f t="shared" si="1143"/>
        <v>30.040427417899537</v>
      </c>
    </row>
    <row r="8188" spans="1:39" x14ac:dyDescent="0.2">
      <c r="A8188" s="5">
        <v>22165.119999999999</v>
      </c>
      <c r="C8188" s="3">
        <v>2480</v>
      </c>
      <c r="E8188" s="3">
        <v>2175</v>
      </c>
      <c r="G8188" s="4">
        <f t="shared" si="1137"/>
        <v>2295.4993956445642</v>
      </c>
      <c r="I8188">
        <f t="shared" si="1138"/>
        <v>184.50060435543583</v>
      </c>
      <c r="K8188" s="1">
        <f t="shared" si="1139"/>
        <v>-184.50060435543583</v>
      </c>
      <c r="U8188">
        <f t="shared" si="1135"/>
        <v>2349.6702058384199</v>
      </c>
      <c r="W8188">
        <f t="shared" si="1136"/>
        <v>130.32979416158014</v>
      </c>
      <c r="AB8188" s="3">
        <v>2493.39</v>
      </c>
      <c r="AD8188">
        <f t="shared" si="1140"/>
        <v>2444.0765721967355</v>
      </c>
      <c r="AF8188">
        <f t="shared" si="1141"/>
        <v>35.923427803264531</v>
      </c>
      <c r="AK8188" s="4">
        <f t="shared" si="1142"/>
        <v>2385.5329538445676</v>
      </c>
      <c r="AM8188">
        <f t="shared" si="1143"/>
        <v>94.467046155432399</v>
      </c>
    </row>
    <row r="8189" spans="1:39" x14ac:dyDescent="0.2">
      <c r="A8189" s="5">
        <v>21810.399999999998</v>
      </c>
      <c r="C8189" s="3">
        <v>2174.9899999999998</v>
      </c>
      <c r="E8189" s="3">
        <v>2038.97</v>
      </c>
      <c r="G8189" s="4">
        <f t="shared" si="1137"/>
        <v>2216.8815351253015</v>
      </c>
      <c r="I8189">
        <f t="shared" si="1138"/>
        <v>41.891535125301743</v>
      </c>
      <c r="K8189" s="1">
        <f t="shared" si="1139"/>
        <v>41.891535125301743</v>
      </c>
      <c r="U8189">
        <f t="shared" si="1135"/>
        <v>2324.740761115967</v>
      </c>
      <c r="W8189">
        <f t="shared" si="1136"/>
        <v>149.75076111596718</v>
      </c>
      <c r="AB8189" s="3">
        <v>2200</v>
      </c>
      <c r="AD8189">
        <f t="shared" si="1140"/>
        <v>2285.5425864663584</v>
      </c>
      <c r="AF8189">
        <f t="shared" si="1141"/>
        <v>110.55258646635866</v>
      </c>
      <c r="AK8189" s="4">
        <f t="shared" si="1142"/>
        <v>2227.6562458548574</v>
      </c>
      <c r="AM8189">
        <f t="shared" si="1143"/>
        <v>52.666245854857607</v>
      </c>
    </row>
    <row r="8190" spans="1:39" x14ac:dyDescent="0.2">
      <c r="A8190" s="5">
        <v>21827.199999999997</v>
      </c>
      <c r="C8190" s="3">
        <v>2175</v>
      </c>
      <c r="E8190" s="3">
        <v>2127.98</v>
      </c>
      <c r="G8190" s="4">
        <f t="shared" si="1137"/>
        <v>2257.9691283188067</v>
      </c>
      <c r="I8190">
        <f t="shared" si="1138"/>
        <v>82.969128318806725</v>
      </c>
      <c r="K8190" s="1">
        <f t="shared" si="1139"/>
        <v>82.969128318806725</v>
      </c>
      <c r="U8190">
        <f t="shared" si="1135"/>
        <v>2325.9337946472024</v>
      </c>
      <c r="W8190">
        <f t="shared" si="1136"/>
        <v>150.93379464720238</v>
      </c>
      <c r="AB8190" s="3">
        <v>2474.48</v>
      </c>
      <c r="AD8190">
        <f t="shared" si="1140"/>
        <v>2419.4956590962393</v>
      </c>
      <c r="AF8190">
        <f t="shared" si="1141"/>
        <v>244.49565909623925</v>
      </c>
      <c r="AK8190" s="4">
        <f t="shared" si="1142"/>
        <v>2353.0091788517261</v>
      </c>
      <c r="AM8190">
        <f t="shared" si="1143"/>
        <v>178.00917885172612</v>
      </c>
    </row>
    <row r="8191" spans="1:39" x14ac:dyDescent="0.2">
      <c r="A8191" s="5">
        <v>21993.360000000001</v>
      </c>
      <c r="C8191" s="3">
        <v>2324.9899999999998</v>
      </c>
      <c r="E8191" s="3">
        <v>2299.0100000000002</v>
      </c>
      <c r="G8191" s="4">
        <f t="shared" si="1137"/>
        <v>2343.3853201801312</v>
      </c>
      <c r="I8191">
        <f t="shared" si="1138"/>
        <v>18.395320180131421</v>
      </c>
      <c r="K8191" s="1">
        <f t="shared" si="1139"/>
        <v>18.395320180131421</v>
      </c>
      <c r="U8191">
        <f t="shared" si="1135"/>
        <v>2337.6669040868474</v>
      </c>
      <c r="W8191">
        <f t="shared" si="1136"/>
        <v>12.676904086847571</v>
      </c>
      <c r="AB8191" s="3">
        <v>2413.39</v>
      </c>
      <c r="AD8191">
        <f t="shared" si="1140"/>
        <v>2397.4734375639346</v>
      </c>
      <c r="AF8191">
        <f t="shared" si="1141"/>
        <v>72.483437563934785</v>
      </c>
      <c r="AK8191" s="4">
        <f t="shared" si="1142"/>
        <v>2383.9687741951229</v>
      </c>
      <c r="AM8191">
        <f t="shared" si="1143"/>
        <v>58.978774195123151</v>
      </c>
    </row>
    <row r="8192" spans="1:39" x14ac:dyDescent="0.2">
      <c r="A8192" s="5">
        <v>22473.51</v>
      </c>
      <c r="C8192" s="3">
        <v>2127.98</v>
      </c>
      <c r="E8192" s="3">
        <v>2062.0100000000002</v>
      </c>
      <c r="G8192" s="4">
        <f t="shared" si="1137"/>
        <v>2258.91111484055</v>
      </c>
      <c r="I8192">
        <f t="shared" si="1138"/>
        <v>130.93111484054998</v>
      </c>
      <c r="K8192" s="1">
        <f t="shared" si="1139"/>
        <v>130.93111484054998</v>
      </c>
      <c r="U8192">
        <f t="shared" si="1135"/>
        <v>2370.910539060731</v>
      </c>
      <c r="W8192">
        <f t="shared" si="1136"/>
        <v>242.93053906073101</v>
      </c>
      <c r="AB8192" s="3">
        <v>2413.39</v>
      </c>
      <c r="AD8192">
        <f t="shared" si="1140"/>
        <v>2419.0226076846347</v>
      </c>
      <c r="AF8192">
        <f t="shared" si="1141"/>
        <v>291.04260768463473</v>
      </c>
      <c r="AK8192" s="4">
        <f t="shared" si="1142"/>
        <v>2336.6071324173608</v>
      </c>
      <c r="AM8192">
        <f t="shared" si="1143"/>
        <v>208.62713241736083</v>
      </c>
    </row>
    <row r="8193" spans="1:39" x14ac:dyDescent="0.2">
      <c r="A8193" s="5">
        <v>22939.869999999995</v>
      </c>
      <c r="C8193" s="3">
        <v>1999.99</v>
      </c>
      <c r="E8193" s="3">
        <v>2127.98</v>
      </c>
      <c r="G8193" s="4">
        <f t="shared" si="1137"/>
        <v>2310.201861732593</v>
      </c>
      <c r="I8193">
        <f t="shared" si="1138"/>
        <v>310.21186173259298</v>
      </c>
      <c r="K8193" s="1">
        <f t="shared" si="1139"/>
        <v>310.21186173259298</v>
      </c>
      <c r="U8193">
        <f t="shared" si="1135"/>
        <v>2402.2997142278109</v>
      </c>
      <c r="W8193">
        <f t="shared" si="1136"/>
        <v>402.3097142278109</v>
      </c>
      <c r="AB8193" s="3">
        <v>2074.8200000000002</v>
      </c>
      <c r="AD8193">
        <f t="shared" si="1140"/>
        <v>2275.0461205229676</v>
      </c>
      <c r="AF8193">
        <f t="shared" si="1141"/>
        <v>275.0561205229676</v>
      </c>
      <c r="AK8193" s="4">
        <f t="shared" si="1142"/>
        <v>2247.7937188552091</v>
      </c>
      <c r="AM8193">
        <f t="shared" si="1143"/>
        <v>247.80371885520913</v>
      </c>
    </row>
    <row r="8194" spans="1:39" x14ac:dyDescent="0.2">
      <c r="A8194" s="5">
        <v>26049.21</v>
      </c>
      <c r="C8194" s="3">
        <v>2798.57</v>
      </c>
      <c r="E8194" s="3">
        <v>2700</v>
      </c>
      <c r="G8194" s="4">
        <f t="shared" si="1137"/>
        <v>2697.9652080622755</v>
      </c>
      <c r="I8194">
        <f t="shared" si="1138"/>
        <v>100.60479193772471</v>
      </c>
      <c r="K8194" s="1">
        <f t="shared" si="1139"/>
        <v>-100.60479193772471</v>
      </c>
      <c r="U8194">
        <f t="shared" si="1135"/>
        <v>2592.0751588426883</v>
      </c>
      <c r="W8194">
        <f t="shared" si="1136"/>
        <v>206.49484115731184</v>
      </c>
      <c r="AB8194" s="3">
        <v>2788.39</v>
      </c>
      <c r="AD8194">
        <f t="shared" si="1140"/>
        <v>2743.0595712293643</v>
      </c>
      <c r="AF8194">
        <f t="shared" si="1141"/>
        <v>55.510428770635826</v>
      </c>
      <c r="AK8194" s="4">
        <f t="shared" si="1142"/>
        <v>2765.9298639005674</v>
      </c>
      <c r="AM8194">
        <f t="shared" si="1143"/>
        <v>32.640136099432766</v>
      </c>
    </row>
    <row r="8195" spans="1:39" x14ac:dyDescent="0.2">
      <c r="A8195" s="5">
        <v>27955.66</v>
      </c>
      <c r="C8195" s="3">
        <v>2650.01</v>
      </c>
      <c r="E8195" s="3">
        <v>2603.14</v>
      </c>
      <c r="G8195" s="4">
        <f t="shared" si="1137"/>
        <v>2723.3510571457391</v>
      </c>
      <c r="I8195">
        <f t="shared" si="1138"/>
        <v>73.341057145738887</v>
      </c>
      <c r="K8195" s="1">
        <f t="shared" si="1139"/>
        <v>73.341057145738887</v>
      </c>
      <c r="U8195">
        <f t="shared" ref="U8195:U8258" si="1144">$S$4*LN(MAX(1,$S$2*A8195+$S$3))+$S$5</f>
        <v>2694.5569586760175</v>
      </c>
      <c r="W8195">
        <f t="shared" ref="W8195:W8258" si="1145">ABS(U8195-C8195)</f>
        <v>44.546958676017312</v>
      </c>
      <c r="AB8195" s="3">
        <v>2760</v>
      </c>
      <c r="AD8195">
        <f t="shared" si="1140"/>
        <v>2794.4557721755637</v>
      </c>
      <c r="AF8195">
        <f t="shared" si="1141"/>
        <v>144.44577217556343</v>
      </c>
      <c r="AK8195" s="4">
        <f t="shared" si="1142"/>
        <v>2782.6078301372572</v>
      </c>
      <c r="AM8195">
        <f t="shared" si="1143"/>
        <v>132.59783013725701</v>
      </c>
    </row>
    <row r="8196" spans="1:39" x14ac:dyDescent="0.2">
      <c r="A8196" s="5">
        <v>28265.280000000002</v>
      </c>
      <c r="C8196" s="3">
        <v>2499.0100000000002</v>
      </c>
      <c r="E8196" s="3">
        <v>2493.5700000000002</v>
      </c>
      <c r="G8196" s="4">
        <f t="shared" si="1137"/>
        <v>2684.4311695222323</v>
      </c>
      <c r="I8196">
        <f t="shared" si="1138"/>
        <v>185.42116952223205</v>
      </c>
      <c r="K8196" s="1">
        <f t="shared" si="1139"/>
        <v>185.42116952223205</v>
      </c>
      <c r="U8196">
        <f t="shared" si="1144"/>
        <v>2710.3667847971337</v>
      </c>
      <c r="W8196">
        <f t="shared" si="1145"/>
        <v>211.35678479713351</v>
      </c>
      <c r="AB8196" s="3">
        <v>1998.01</v>
      </c>
      <c r="AD8196">
        <f t="shared" si="1140"/>
        <v>2434.757688906534</v>
      </c>
      <c r="AF8196">
        <f t="shared" si="1141"/>
        <v>64.252311093466233</v>
      </c>
      <c r="AK8196" s="4">
        <f t="shared" si="1142"/>
        <v>2482.42573759268</v>
      </c>
      <c r="AM8196">
        <f t="shared" si="1143"/>
        <v>16.584262407320239</v>
      </c>
    </row>
    <row r="8197" spans="1:39" x14ac:dyDescent="0.2">
      <c r="A8197" s="5">
        <v>28361.18</v>
      </c>
      <c r="C8197" s="3">
        <v>2783.34</v>
      </c>
      <c r="E8197" s="3">
        <v>2493.5700000000002</v>
      </c>
      <c r="G8197" s="4">
        <f t="shared" si="1137"/>
        <v>2687.6994671188813</v>
      </c>
      <c r="I8197">
        <f t="shared" si="1138"/>
        <v>95.640532881118816</v>
      </c>
      <c r="K8197" s="1">
        <f t="shared" si="1139"/>
        <v>-95.640532881118816</v>
      </c>
      <c r="U8197">
        <f t="shared" si="1144"/>
        <v>2715.2196219346151</v>
      </c>
      <c r="W8197">
        <f t="shared" si="1145"/>
        <v>68.120378065385012</v>
      </c>
      <c r="AB8197" s="3">
        <v>1998</v>
      </c>
      <c r="AD8197">
        <f t="shared" si="1140"/>
        <v>2437.8268539059018</v>
      </c>
      <c r="AF8197">
        <f t="shared" si="1141"/>
        <v>345.51314609409837</v>
      </c>
      <c r="AK8197" s="4">
        <f t="shared" si="1142"/>
        <v>2484.9527944833994</v>
      </c>
      <c r="AM8197">
        <f t="shared" si="1143"/>
        <v>298.38720551660072</v>
      </c>
    </row>
    <row r="8198" spans="1:39" x14ac:dyDescent="0.2">
      <c r="A8198" s="5">
        <v>27746.109999999997</v>
      </c>
      <c r="C8198" s="3">
        <v>2126.4</v>
      </c>
      <c r="E8198" s="3">
        <v>1997.99</v>
      </c>
      <c r="G8198" s="4">
        <f t="shared" si="1137"/>
        <v>2442.2716745699099</v>
      </c>
      <c r="I8198">
        <f t="shared" si="1138"/>
        <v>315.87167456990983</v>
      </c>
      <c r="K8198" s="1">
        <f t="shared" si="1139"/>
        <v>315.87167456990983</v>
      </c>
      <c r="U8198">
        <f t="shared" si="1144"/>
        <v>2683.7315081563902</v>
      </c>
      <c r="W8198">
        <f t="shared" si="1145"/>
        <v>557.3315081563901</v>
      </c>
      <c r="AB8198" s="3">
        <v>1850</v>
      </c>
      <c r="AD8198">
        <f t="shared" si="1140"/>
        <v>2346.056511264389</v>
      </c>
      <c r="AF8198">
        <f t="shared" si="1141"/>
        <v>219.65651126438888</v>
      </c>
      <c r="AK8198" s="4">
        <f t="shared" si="1142"/>
        <v>2278.2898613912394</v>
      </c>
      <c r="AM8198">
        <f t="shared" si="1143"/>
        <v>151.88986139123926</v>
      </c>
    </row>
    <row r="8199" spans="1:39" x14ac:dyDescent="0.2">
      <c r="A8199" s="5">
        <v>27850.850000000002</v>
      </c>
      <c r="C8199" s="3">
        <v>2305</v>
      </c>
      <c r="E8199" s="3">
        <v>2394.14</v>
      </c>
      <c r="G8199" s="4">
        <f t="shared" si="1137"/>
        <v>2625.1543819749113</v>
      </c>
      <c r="I8199">
        <f t="shared" si="1138"/>
        <v>320.1543819749113</v>
      </c>
      <c r="K8199" s="1">
        <f t="shared" si="1139"/>
        <v>320.1543819749113</v>
      </c>
      <c r="U8199">
        <f t="shared" si="1144"/>
        <v>2689.1552368443408</v>
      </c>
      <c r="W8199">
        <f t="shared" si="1145"/>
        <v>384.15523684434083</v>
      </c>
      <c r="AB8199" s="3">
        <v>1997.99</v>
      </c>
      <c r="AD8199">
        <f t="shared" si="1140"/>
        <v>2421.302036002925</v>
      </c>
      <c r="AF8199">
        <f t="shared" si="1141"/>
        <v>116.30203600292498</v>
      </c>
      <c r="AK8199" s="4">
        <f t="shared" si="1142"/>
        <v>2444.0280901244123</v>
      </c>
      <c r="AM8199">
        <f t="shared" si="1143"/>
        <v>139.0280901244123</v>
      </c>
    </row>
    <row r="8200" spans="1:39" x14ac:dyDescent="0.2">
      <c r="A8200" s="5">
        <v>28526.220000000005</v>
      </c>
      <c r="C8200" s="3">
        <v>2850</v>
      </c>
      <c r="E8200" s="3">
        <v>2850</v>
      </c>
      <c r="G8200" s="4">
        <f t="shared" si="1137"/>
        <v>2854.5465488480968</v>
      </c>
      <c r="I8200">
        <f t="shared" si="1138"/>
        <v>4.5465488480967906</v>
      </c>
      <c r="K8200" s="1">
        <f t="shared" si="1139"/>
        <v>4.5465488480967906</v>
      </c>
      <c r="U8200">
        <f t="shared" si="1144"/>
        <v>2723.5232351793493</v>
      </c>
      <c r="W8200">
        <f t="shared" si="1145"/>
        <v>126.47676482065071</v>
      </c>
      <c r="AB8200" s="3">
        <v>2049.9899999999998</v>
      </c>
      <c r="AD8200">
        <f t="shared" si="1140"/>
        <v>2468.310496985091</v>
      </c>
      <c r="AF8200">
        <f t="shared" si="1141"/>
        <v>381.68950301490895</v>
      </c>
      <c r="AK8200" s="4">
        <f t="shared" si="1142"/>
        <v>2606.2080503791312</v>
      </c>
      <c r="AM8200">
        <f t="shared" si="1143"/>
        <v>243.79194962086876</v>
      </c>
    </row>
    <row r="8201" spans="1:39" x14ac:dyDescent="0.2">
      <c r="A8201" s="5">
        <v>28382.080000000002</v>
      </c>
      <c r="C8201" s="3">
        <v>2893.56</v>
      </c>
      <c r="E8201" s="3">
        <v>2929.99</v>
      </c>
      <c r="G8201" s="4">
        <f t="shared" si="1137"/>
        <v>2885.8550479586129</v>
      </c>
      <c r="I8201">
        <f t="shared" si="1138"/>
        <v>7.7049520413870596</v>
      </c>
      <c r="K8201" s="1">
        <f t="shared" si="1139"/>
        <v>-7.7049520413870596</v>
      </c>
      <c r="U8201">
        <f t="shared" si="1144"/>
        <v>2716.2744987649239</v>
      </c>
      <c r="W8201">
        <f t="shared" si="1145"/>
        <v>177.28550123507603</v>
      </c>
      <c r="AB8201" s="3">
        <v>2246</v>
      </c>
      <c r="AD8201">
        <f t="shared" si="1140"/>
        <v>2558.8248363166049</v>
      </c>
      <c r="AF8201">
        <f t="shared" si="1141"/>
        <v>334.73516368339506</v>
      </c>
      <c r="AK8201" s="4">
        <f t="shared" si="1142"/>
        <v>2696.0030968748933</v>
      </c>
      <c r="AM8201">
        <f t="shared" si="1143"/>
        <v>197.5569031251066</v>
      </c>
    </row>
    <row r="8202" spans="1:39" x14ac:dyDescent="0.2">
      <c r="A8202" s="5">
        <v>28302.240000000002</v>
      </c>
      <c r="C8202" s="3">
        <v>2849.99</v>
      </c>
      <c r="E8202" s="3">
        <v>2750.01</v>
      </c>
      <c r="G8202" s="4">
        <f t="shared" si="1137"/>
        <v>2801.7111237850404</v>
      </c>
      <c r="I8202">
        <f t="shared" si="1138"/>
        <v>48.278876214959382</v>
      </c>
      <c r="K8202" s="1">
        <f t="shared" si="1139"/>
        <v>-48.278876214959382</v>
      </c>
      <c r="U8202">
        <f t="shared" si="1144"/>
        <v>2712.2395154140358</v>
      </c>
      <c r="W8202">
        <f t="shared" si="1145"/>
        <v>137.75048458596393</v>
      </c>
      <c r="AB8202" s="3">
        <v>2265.9899999999998</v>
      </c>
      <c r="AD8202">
        <f t="shared" si="1140"/>
        <v>2565.9682595822796</v>
      </c>
      <c r="AF8202">
        <f t="shared" si="1141"/>
        <v>284.02174041772014</v>
      </c>
      <c r="AK8202" s="4">
        <f t="shared" si="1142"/>
        <v>2651.7473007717986</v>
      </c>
      <c r="AM8202">
        <f t="shared" si="1143"/>
        <v>198.24269922820122</v>
      </c>
    </row>
    <row r="8203" spans="1:39" x14ac:dyDescent="0.2">
      <c r="A8203" s="5">
        <v>28963.13</v>
      </c>
      <c r="C8203" s="3">
        <v>2930</v>
      </c>
      <c r="E8203" s="3">
        <v>2900</v>
      </c>
      <c r="G8203" s="4">
        <f t="shared" si="1137"/>
        <v>2891.7672676826533</v>
      </c>
      <c r="I8203">
        <f t="shared" si="1138"/>
        <v>38.232732317346745</v>
      </c>
      <c r="K8203" s="1">
        <f t="shared" si="1139"/>
        <v>-38.232732317346745</v>
      </c>
      <c r="U8203">
        <f t="shared" si="1144"/>
        <v>2745.2186081379114</v>
      </c>
      <c r="W8203">
        <f t="shared" si="1145"/>
        <v>184.78139186208864</v>
      </c>
      <c r="AB8203" s="3">
        <v>2965.93</v>
      </c>
      <c r="AD8203">
        <f t="shared" si="1140"/>
        <v>2926.4526325588349</v>
      </c>
      <c r="AF8203">
        <f t="shared" si="1141"/>
        <v>3.5473674411650791</v>
      </c>
      <c r="AK8203" s="4">
        <f t="shared" si="1142"/>
        <v>2965.8037045867368</v>
      </c>
      <c r="AM8203">
        <f t="shared" si="1143"/>
        <v>35.803704586736785</v>
      </c>
    </row>
    <row r="8204" spans="1:39" x14ac:dyDescent="0.2">
      <c r="A8204" s="5">
        <v>28722.74</v>
      </c>
      <c r="C8204" s="3">
        <v>2992.76</v>
      </c>
      <c r="E8204" s="3">
        <v>2929.99</v>
      </c>
      <c r="G8204" s="4">
        <f t="shared" si="1137"/>
        <v>2897.3382655504683</v>
      </c>
      <c r="I8204">
        <f t="shared" si="1138"/>
        <v>95.421734449531868</v>
      </c>
      <c r="K8204" s="1">
        <f t="shared" si="1139"/>
        <v>-95.421734449531868</v>
      </c>
      <c r="U8204">
        <f t="shared" si="1144"/>
        <v>2733.3326786370253</v>
      </c>
      <c r="W8204">
        <f t="shared" si="1145"/>
        <v>259.42732136297491</v>
      </c>
      <c r="AB8204" s="3">
        <v>3000</v>
      </c>
      <c r="AD8204">
        <f t="shared" si="1140"/>
        <v>2935.4649724782939</v>
      </c>
      <c r="AF8204">
        <f t="shared" si="1141"/>
        <v>57.295027521706288</v>
      </c>
      <c r="AK8204" s="4">
        <f t="shared" si="1142"/>
        <v>2980.2992802127428</v>
      </c>
      <c r="AM8204">
        <f t="shared" si="1143"/>
        <v>12.460719787257403</v>
      </c>
    </row>
    <row r="8205" spans="1:39" x14ac:dyDescent="0.2">
      <c r="A8205" s="5">
        <v>28806.2</v>
      </c>
      <c r="C8205" s="3">
        <v>3000</v>
      </c>
      <c r="E8205" s="3">
        <v>2950.01</v>
      </c>
      <c r="G8205" s="4">
        <f t="shared" si="1137"/>
        <v>2909.1820189414811</v>
      </c>
      <c r="I8205">
        <f t="shared" si="1138"/>
        <v>90.817981058518853</v>
      </c>
      <c r="K8205" s="1">
        <f t="shared" si="1139"/>
        <v>-90.817981058518853</v>
      </c>
      <c r="U8205">
        <f t="shared" si="1144"/>
        <v>2737.473321588519</v>
      </c>
      <c r="W8205">
        <f t="shared" si="1145"/>
        <v>262.52667841148104</v>
      </c>
      <c r="AB8205" s="3">
        <v>3000</v>
      </c>
      <c r="AD8205">
        <f t="shared" si="1140"/>
        <v>2938.0846782574281</v>
      </c>
      <c r="AF8205">
        <f t="shared" si="1141"/>
        <v>61.915321742571905</v>
      </c>
      <c r="AK8205" s="4">
        <f t="shared" si="1142"/>
        <v>2987.956776802017</v>
      </c>
      <c r="AM8205">
        <f t="shared" si="1143"/>
        <v>12.043223197983025</v>
      </c>
    </row>
    <row r="8206" spans="1:39" x14ac:dyDescent="0.2">
      <c r="A8206" s="5">
        <v>28499.87</v>
      </c>
      <c r="C8206" s="3">
        <v>3000</v>
      </c>
      <c r="E8206" s="3">
        <v>2949.99</v>
      </c>
      <c r="G8206" s="4">
        <f t="shared" si="1137"/>
        <v>2898.8942370803161</v>
      </c>
      <c r="I8206">
        <f t="shared" si="1138"/>
        <v>101.10576291968391</v>
      </c>
      <c r="K8206" s="1">
        <f t="shared" si="1139"/>
        <v>-101.10576291968391</v>
      </c>
      <c r="U8206">
        <f t="shared" si="1144"/>
        <v>2722.2015333506079</v>
      </c>
      <c r="W8206">
        <f t="shared" si="1145"/>
        <v>277.79846664939214</v>
      </c>
      <c r="AB8206" s="3">
        <v>3000</v>
      </c>
      <c r="AD8206">
        <f t="shared" si="1140"/>
        <v>2928.4196474437149</v>
      </c>
      <c r="AF8206">
        <f t="shared" si="1141"/>
        <v>71.580352556285106</v>
      </c>
      <c r="AK8206" s="4">
        <f t="shared" si="1142"/>
        <v>2979.9947929453529</v>
      </c>
      <c r="AM8206">
        <f t="shared" si="1143"/>
        <v>20.005207054647144</v>
      </c>
    </row>
    <row r="8207" spans="1:39" x14ac:dyDescent="0.2">
      <c r="A8207" s="5">
        <v>27582.36</v>
      </c>
      <c r="C8207" s="3">
        <v>2900</v>
      </c>
      <c r="E8207" s="3">
        <v>2849.99</v>
      </c>
      <c r="G8207" s="4">
        <f t="shared" si="1137"/>
        <v>2821.9806669564468</v>
      </c>
      <c r="I8207">
        <f t="shared" si="1138"/>
        <v>78.019333043553161</v>
      </c>
      <c r="K8207" s="1">
        <f t="shared" si="1139"/>
        <v>-78.019333043553161</v>
      </c>
      <c r="U8207">
        <f t="shared" si="1144"/>
        <v>2675.2001859752927</v>
      </c>
      <c r="W8207">
        <f t="shared" si="1145"/>
        <v>224.7998140247073</v>
      </c>
      <c r="AB8207" s="3">
        <v>3000</v>
      </c>
      <c r="AD8207">
        <f t="shared" si="1140"/>
        <v>2898.6237583478778</v>
      </c>
      <c r="AF8207">
        <f t="shared" si="1141"/>
        <v>1.3762416521221894</v>
      </c>
      <c r="AK8207" s="4">
        <f t="shared" si="1142"/>
        <v>2927.9871110717477</v>
      </c>
      <c r="AM8207">
        <f t="shared" si="1143"/>
        <v>27.987111071747677</v>
      </c>
    </row>
    <row r="8208" spans="1:39" x14ac:dyDescent="0.2">
      <c r="A8208" s="5">
        <v>25954.67</v>
      </c>
      <c r="C8208" s="3">
        <v>2703.58</v>
      </c>
      <c r="E8208" s="3">
        <v>2593.58</v>
      </c>
      <c r="G8208" s="4">
        <f t="shared" si="1137"/>
        <v>2646.2119000458324</v>
      </c>
      <c r="I8208">
        <f t="shared" si="1138"/>
        <v>57.368099954167519</v>
      </c>
      <c r="K8208" s="1">
        <f t="shared" si="1139"/>
        <v>-57.368099954167519</v>
      </c>
      <c r="U8208">
        <f t="shared" si="1144"/>
        <v>2586.746025321554</v>
      </c>
      <c r="W8208">
        <f t="shared" si="1145"/>
        <v>116.83397467844588</v>
      </c>
      <c r="AB8208" s="3">
        <v>2950</v>
      </c>
      <c r="AD8208">
        <f t="shared" si="1140"/>
        <v>2818.0732319617628</v>
      </c>
      <c r="AF8208">
        <f t="shared" si="1141"/>
        <v>114.49323196176283</v>
      </c>
      <c r="AK8208" s="4">
        <f t="shared" si="1142"/>
        <v>2792.9187598410908</v>
      </c>
      <c r="AM8208">
        <f t="shared" si="1143"/>
        <v>89.338759841090905</v>
      </c>
    </row>
    <row r="8209" spans="1:39" x14ac:dyDescent="0.2">
      <c r="A8209" s="5">
        <v>25039.03</v>
      </c>
      <c r="C8209" s="3">
        <v>2633.57</v>
      </c>
      <c r="E8209" s="3">
        <v>2499.9899999999998</v>
      </c>
      <c r="G8209" s="4">
        <f t="shared" si="1137"/>
        <v>2567.9946087307999</v>
      </c>
      <c r="I8209">
        <f t="shared" si="1138"/>
        <v>65.575391269200281</v>
      </c>
      <c r="K8209" s="1">
        <f t="shared" si="1139"/>
        <v>-65.575391269200281</v>
      </c>
      <c r="U8209">
        <f t="shared" si="1144"/>
        <v>2533.8048400439093</v>
      </c>
      <c r="W8209">
        <f t="shared" si="1145"/>
        <v>99.765159956090883</v>
      </c>
      <c r="AB8209" s="3">
        <v>2689.99</v>
      </c>
      <c r="AD8209">
        <f t="shared" si="1140"/>
        <v>2658.0816697649325</v>
      </c>
      <c r="AF8209">
        <f t="shared" si="1141"/>
        <v>24.511669764932321</v>
      </c>
      <c r="AK8209" s="4">
        <f t="shared" si="1142"/>
        <v>2644.3658898229614</v>
      </c>
      <c r="AM8209">
        <f t="shared" si="1143"/>
        <v>10.795889822961271</v>
      </c>
    </row>
    <row r="8210" spans="1:39" x14ac:dyDescent="0.2">
      <c r="A8210" s="5">
        <v>24040.66</v>
      </c>
      <c r="C8210" s="3">
        <v>3000</v>
      </c>
      <c r="E8210" s="3">
        <v>2633.58</v>
      </c>
      <c r="G8210" s="4">
        <f t="shared" si="1137"/>
        <v>2587.221677298935</v>
      </c>
      <c r="I8210">
        <f t="shared" si="1138"/>
        <v>412.77832270106501</v>
      </c>
      <c r="K8210" s="1">
        <f t="shared" si="1139"/>
        <v>-412.77832270106501</v>
      </c>
      <c r="U8210">
        <f t="shared" si="1144"/>
        <v>2473.1419362029792</v>
      </c>
      <c r="W8210">
        <f t="shared" si="1145"/>
        <v>526.8580637970208</v>
      </c>
      <c r="AB8210" s="3">
        <v>2678.96</v>
      </c>
      <c r="AD8210">
        <f t="shared" si="1140"/>
        <v>2613.8191005350936</v>
      </c>
      <c r="AF8210">
        <f t="shared" si="1141"/>
        <v>386.18089946490636</v>
      </c>
      <c r="AK8210" s="4">
        <f t="shared" si="1142"/>
        <v>2644.9919778869476</v>
      </c>
      <c r="AM8210">
        <f t="shared" si="1143"/>
        <v>355.00802211305245</v>
      </c>
    </row>
    <row r="8211" spans="1:39" x14ac:dyDescent="0.2">
      <c r="A8211" s="5">
        <v>24122.66</v>
      </c>
      <c r="C8211" s="3">
        <v>2900</v>
      </c>
      <c r="E8211" s="3">
        <v>2549.65</v>
      </c>
      <c r="G8211" s="4">
        <f t="shared" si="1137"/>
        <v>2552.723003615476</v>
      </c>
      <c r="I8211">
        <f t="shared" si="1138"/>
        <v>347.27699638452395</v>
      </c>
      <c r="K8211" s="1">
        <f t="shared" si="1139"/>
        <v>-347.27699638452395</v>
      </c>
      <c r="U8211">
        <f t="shared" si="1144"/>
        <v>2478.247540600154</v>
      </c>
      <c r="W8211">
        <f t="shared" si="1145"/>
        <v>421.75245939984597</v>
      </c>
      <c r="AB8211" s="3">
        <v>2651.69</v>
      </c>
      <c r="AD8211">
        <f t="shared" si="1140"/>
        <v>2603.8685737503329</v>
      </c>
      <c r="AF8211">
        <f t="shared" si="1141"/>
        <v>296.13142624966713</v>
      </c>
      <c r="AK8211" s="4">
        <f t="shared" si="1142"/>
        <v>2614.6725633312099</v>
      </c>
      <c r="AM8211">
        <f t="shared" si="1143"/>
        <v>285.32743666879014</v>
      </c>
    </row>
    <row r="8212" spans="1:39" x14ac:dyDescent="0.2">
      <c r="A8212" s="5">
        <v>23390.55</v>
      </c>
      <c r="C8212" s="3">
        <v>2630.01</v>
      </c>
      <c r="E8212" s="3">
        <v>2480</v>
      </c>
      <c r="G8212" s="4">
        <f t="shared" si="1137"/>
        <v>2489.6108849696757</v>
      </c>
      <c r="I8212">
        <f t="shared" si="1138"/>
        <v>140.39911503032454</v>
      </c>
      <c r="K8212" s="1">
        <f t="shared" si="1139"/>
        <v>-140.39911503032454</v>
      </c>
      <c r="U8212">
        <f t="shared" si="1144"/>
        <v>2431.8361363237946</v>
      </c>
      <c r="W8212">
        <f t="shared" si="1145"/>
        <v>198.17386367620566</v>
      </c>
      <c r="AB8212" s="3">
        <v>2443.29</v>
      </c>
      <c r="AD8212">
        <f t="shared" si="1140"/>
        <v>2472.8860396041409</v>
      </c>
      <c r="AF8212">
        <f t="shared" si="1141"/>
        <v>157.12396039585929</v>
      </c>
      <c r="AK8212" s="4">
        <f t="shared" si="1142"/>
        <v>2494.808922572322</v>
      </c>
      <c r="AM8212">
        <f t="shared" si="1143"/>
        <v>135.20107742767823</v>
      </c>
    </row>
    <row r="8213" spans="1:39" x14ac:dyDescent="0.2">
      <c r="A8213" s="5">
        <v>22965.210000000003</v>
      </c>
      <c r="C8213" s="3">
        <v>2422.34</v>
      </c>
      <c r="E8213" s="3">
        <v>2174.9899999999998</v>
      </c>
      <c r="G8213" s="4">
        <f t="shared" si="1137"/>
        <v>2332.6176898849699</v>
      </c>
      <c r="I8213">
        <f t="shared" si="1138"/>
        <v>89.722310115030268</v>
      </c>
      <c r="K8213" s="1">
        <f t="shared" si="1139"/>
        <v>-89.722310115030268</v>
      </c>
      <c r="U8213">
        <f t="shared" si="1144"/>
        <v>2403.9808327575338</v>
      </c>
      <c r="W8213">
        <f t="shared" si="1145"/>
        <v>18.359167242466356</v>
      </c>
      <c r="AB8213" s="3">
        <v>2049.9899999999998</v>
      </c>
      <c r="AD8213">
        <f t="shared" si="1140"/>
        <v>2264.0843720726707</v>
      </c>
      <c r="AF8213">
        <f t="shared" si="1141"/>
        <v>158.25562792732944</v>
      </c>
      <c r="AK8213" s="4">
        <f t="shared" si="1142"/>
        <v>2252.5359715091308</v>
      </c>
      <c r="AM8213">
        <f t="shared" si="1143"/>
        <v>169.80402849086931</v>
      </c>
    </row>
    <row r="8214" spans="1:39" x14ac:dyDescent="0.2">
      <c r="A8214" s="5">
        <v>22828.559999999998</v>
      </c>
      <c r="C8214" s="3">
        <v>2594.81</v>
      </c>
      <c r="E8214" s="3">
        <v>2175</v>
      </c>
      <c r="G8214" s="4">
        <f t="shared" si="1137"/>
        <v>2326.4126067819989</v>
      </c>
      <c r="I8214">
        <f t="shared" si="1138"/>
        <v>268.39739321800107</v>
      </c>
      <c r="K8214" s="1">
        <f t="shared" si="1139"/>
        <v>-268.39739321800107</v>
      </c>
      <c r="U8214">
        <f t="shared" si="1144"/>
        <v>2394.8857161711403</v>
      </c>
      <c r="W8214">
        <f t="shared" si="1145"/>
        <v>199.92428382885964</v>
      </c>
      <c r="AB8214" s="3">
        <v>2000</v>
      </c>
      <c r="AD8214">
        <f t="shared" si="1140"/>
        <v>2233.9532624493322</v>
      </c>
      <c r="AF8214">
        <f t="shared" si="1141"/>
        <v>360.85673755066773</v>
      </c>
      <c r="AK8214" s="4">
        <f t="shared" si="1142"/>
        <v>2229.4376266261243</v>
      </c>
      <c r="AM8214">
        <f t="shared" si="1143"/>
        <v>365.37237337387569</v>
      </c>
    </row>
    <row r="8215" spans="1:39" x14ac:dyDescent="0.2">
      <c r="A8215" s="5">
        <v>22769.059999999998</v>
      </c>
      <c r="C8215" s="3">
        <v>2700</v>
      </c>
      <c r="E8215" s="3">
        <v>2324.9899999999998</v>
      </c>
      <c r="G8215" s="4">
        <f t="shared" si="1137"/>
        <v>2391.5509232402892</v>
      </c>
      <c r="I8215">
        <f t="shared" si="1138"/>
        <v>308.44907675971081</v>
      </c>
      <c r="K8215" s="1">
        <f t="shared" si="1139"/>
        <v>-308.44907675971081</v>
      </c>
      <c r="U8215">
        <f t="shared" si="1144"/>
        <v>2390.902808726456</v>
      </c>
      <c r="W8215">
        <f t="shared" si="1145"/>
        <v>309.09719127354401</v>
      </c>
      <c r="AB8215" s="3">
        <v>2461.9899999999998</v>
      </c>
      <c r="AD8215">
        <f t="shared" si="1140"/>
        <v>2455.536947757505</v>
      </c>
      <c r="AF8215">
        <f t="shared" si="1141"/>
        <v>244.463052242495</v>
      </c>
      <c r="AK8215" s="4">
        <f t="shared" si="1142"/>
        <v>2437.2759856717075</v>
      </c>
      <c r="AM8215">
        <f t="shared" si="1143"/>
        <v>262.72401432829247</v>
      </c>
    </row>
    <row r="8216" spans="1:39" x14ac:dyDescent="0.2">
      <c r="A8216" s="5">
        <v>22523.119999999999</v>
      </c>
      <c r="C8216" s="3">
        <v>2296</v>
      </c>
      <c r="E8216" s="3">
        <v>2127.98</v>
      </c>
      <c r="G8216" s="4">
        <f t="shared" si="1137"/>
        <v>2291.0683186333727</v>
      </c>
      <c r="I8216">
        <f t="shared" si="1138"/>
        <v>4.9316813666273447</v>
      </c>
      <c r="K8216" s="1">
        <f t="shared" si="1139"/>
        <v>-4.9316813666273447</v>
      </c>
      <c r="U8216">
        <f t="shared" si="1144"/>
        <v>2374.2908804438102</v>
      </c>
      <c r="W8216">
        <f t="shared" si="1145"/>
        <v>78.290880443810238</v>
      </c>
      <c r="AB8216" s="3">
        <v>2408.38</v>
      </c>
      <c r="AD8216">
        <f t="shared" si="1140"/>
        <v>2418.7799334576275</v>
      </c>
      <c r="AF8216">
        <f t="shared" si="1141"/>
        <v>122.77993345762752</v>
      </c>
      <c r="AK8216" s="4">
        <f t="shared" si="1142"/>
        <v>2354.7070486811504</v>
      </c>
      <c r="AM8216">
        <f t="shared" si="1143"/>
        <v>58.707048681150354</v>
      </c>
    </row>
    <row r="8217" spans="1:39" x14ac:dyDescent="0.2">
      <c r="A8217" s="5">
        <v>21924.15</v>
      </c>
      <c r="C8217" s="3">
        <v>1856.97</v>
      </c>
      <c r="E8217" s="3">
        <v>1999.99</v>
      </c>
      <c r="G8217" s="4">
        <f t="shared" si="1137"/>
        <v>2204.764907138795</v>
      </c>
      <c r="I8217">
        <f t="shared" si="1138"/>
        <v>347.794907138795</v>
      </c>
      <c r="K8217" s="1">
        <f t="shared" si="1139"/>
        <v>347.794907138795</v>
      </c>
      <c r="U8217">
        <f t="shared" si="1144"/>
        <v>2332.7943782682869</v>
      </c>
      <c r="W8217">
        <f t="shared" si="1145"/>
        <v>475.82437826828686</v>
      </c>
      <c r="AB8217" s="3">
        <v>2253</v>
      </c>
      <c r="AD8217">
        <f t="shared" si="1140"/>
        <v>2316.4889679465914</v>
      </c>
      <c r="AF8217">
        <f t="shared" si="1141"/>
        <v>459.51896794659137</v>
      </c>
      <c r="AK8217" s="4">
        <f t="shared" si="1142"/>
        <v>2240.6156148504406</v>
      </c>
      <c r="AM8217">
        <f t="shared" si="1143"/>
        <v>383.64561485044055</v>
      </c>
    </row>
    <row r="8218" spans="1:39" x14ac:dyDescent="0.2">
      <c r="A8218" s="5">
        <v>23694.329999999998</v>
      </c>
      <c r="C8218" s="3">
        <v>2296.0100000000002</v>
      </c>
      <c r="E8218" s="3">
        <v>2798.57</v>
      </c>
      <c r="G8218" s="4">
        <f t="shared" ref="G8218:G8281" si="1146">$P$4*LN(MAX(1,$P$2*A8218+$P$3))+$P$5*E8218+$P$6</f>
        <v>2647.0154189574505</v>
      </c>
      <c r="I8218">
        <f t="shared" si="1138"/>
        <v>351.00541895745027</v>
      </c>
      <c r="K8218" s="1">
        <f t="shared" si="1139"/>
        <v>351.00541895745027</v>
      </c>
      <c r="U8218">
        <f t="shared" si="1144"/>
        <v>2451.3231549653956</v>
      </c>
      <c r="W8218">
        <f t="shared" si="1145"/>
        <v>155.31315496539537</v>
      </c>
      <c r="AB8218" s="3">
        <v>2600</v>
      </c>
      <c r="AD8218">
        <f t="shared" si="1140"/>
        <v>2561.4738167693004</v>
      </c>
      <c r="AF8218">
        <f t="shared" si="1141"/>
        <v>265.46381676930014</v>
      </c>
      <c r="AK8218" s="4">
        <f t="shared" si="1142"/>
        <v>2649.9240650479583</v>
      </c>
      <c r="AM8218">
        <f t="shared" si="1143"/>
        <v>353.91406504795805</v>
      </c>
    </row>
    <row r="8219" spans="1:39" x14ac:dyDescent="0.2">
      <c r="A8219" s="5">
        <v>24872.75</v>
      </c>
      <c r="C8219" s="3">
        <v>2849.01</v>
      </c>
      <c r="E8219" s="3">
        <v>2650.01</v>
      </c>
      <c r="G8219" s="4">
        <f t="shared" si="1146"/>
        <v>2629.1604972601408</v>
      </c>
      <c r="I8219">
        <f t="shared" ref="I8219:I8282" si="1147">ABS(G8219-C8219)</f>
        <v>219.84950273985942</v>
      </c>
      <c r="K8219" s="1">
        <f t="shared" ref="K8219:K8282" si="1148">G8219-C8219</f>
        <v>-219.84950273985942</v>
      </c>
      <c r="U8219">
        <f t="shared" si="1144"/>
        <v>2523.9220982042607</v>
      </c>
      <c r="W8219">
        <f t="shared" si="1145"/>
        <v>325.08790179573953</v>
      </c>
      <c r="AB8219" s="3">
        <v>2432.0100000000002</v>
      </c>
      <c r="AD8219">
        <f t="shared" si="1140"/>
        <v>2526.5809479936233</v>
      </c>
      <c r="AF8219">
        <f t="shared" si="1141"/>
        <v>322.42905200637688</v>
      </c>
      <c r="AK8219" s="4">
        <f t="shared" si="1142"/>
        <v>2586.1445613096621</v>
      </c>
      <c r="AM8219">
        <f t="shared" si="1143"/>
        <v>262.86543869033812</v>
      </c>
    </row>
    <row r="8220" spans="1:39" x14ac:dyDescent="0.2">
      <c r="A8220" s="5">
        <v>25845.129999999997</v>
      </c>
      <c r="C8220" s="3">
        <v>2700</v>
      </c>
      <c r="E8220" s="3">
        <v>2499.0100000000002</v>
      </c>
      <c r="G8220" s="4">
        <f t="shared" si="1146"/>
        <v>2599.2253587758114</v>
      </c>
      <c r="I8220">
        <f t="shared" si="1147"/>
        <v>100.7746412241886</v>
      </c>
      <c r="K8220" s="1">
        <f t="shared" si="1148"/>
        <v>-100.7746412241886</v>
      </c>
      <c r="U8220">
        <f t="shared" si="1144"/>
        <v>2580.5401327492564</v>
      </c>
      <c r="W8220">
        <f t="shared" si="1145"/>
        <v>119.45986725074363</v>
      </c>
      <c r="AB8220" s="3">
        <v>2247.9899999999998</v>
      </c>
      <c r="AD8220">
        <f t="shared" si="1140"/>
        <v>2473.4967789672437</v>
      </c>
      <c r="AF8220">
        <f t="shared" si="1141"/>
        <v>226.5032210327563</v>
      </c>
      <c r="AK8220" s="4">
        <f t="shared" si="1142"/>
        <v>2507.2555138159205</v>
      </c>
      <c r="AM8220">
        <f t="shared" si="1143"/>
        <v>192.74448618407951</v>
      </c>
    </row>
    <row r="8221" spans="1:39" x14ac:dyDescent="0.2">
      <c r="A8221" s="5">
        <v>25807.08</v>
      </c>
      <c r="C8221" s="3">
        <v>2149.9899999999998</v>
      </c>
      <c r="E8221" s="3">
        <v>2783.34</v>
      </c>
      <c r="G8221" s="4">
        <f t="shared" si="1146"/>
        <v>2726.3970557308339</v>
      </c>
      <c r="I8221">
        <f t="shared" si="1147"/>
        <v>576.40705573083414</v>
      </c>
      <c r="K8221" s="1">
        <f t="shared" si="1148"/>
        <v>576.40705573083414</v>
      </c>
      <c r="U8221">
        <f t="shared" si="1144"/>
        <v>2578.3765369870725</v>
      </c>
      <c r="W8221">
        <f t="shared" si="1145"/>
        <v>428.38653698707276</v>
      </c>
      <c r="AB8221" s="3">
        <v>2001.2</v>
      </c>
      <c r="AD8221">
        <f t="shared" si="1140"/>
        <v>2352.3728992592505</v>
      </c>
      <c r="AF8221">
        <f t="shared" si="1141"/>
        <v>202.38289925925073</v>
      </c>
      <c r="AK8221" s="4">
        <f t="shared" si="1142"/>
        <v>2494.101157318622</v>
      </c>
      <c r="AM8221">
        <f t="shared" si="1143"/>
        <v>344.11115731862219</v>
      </c>
    </row>
    <row r="8222" spans="1:39" x14ac:dyDescent="0.2">
      <c r="A8222" s="5">
        <v>25369.03</v>
      </c>
      <c r="C8222" s="3">
        <v>1598.99</v>
      </c>
      <c r="E8222" s="3">
        <v>2126.4</v>
      </c>
      <c r="G8222" s="4">
        <f t="shared" si="1146"/>
        <v>2412.1063457612381</v>
      </c>
      <c r="I8222">
        <f t="shared" si="1147"/>
        <v>813.11634576123811</v>
      </c>
      <c r="K8222" s="1">
        <f t="shared" si="1148"/>
        <v>813.11634576123811</v>
      </c>
      <c r="U8222">
        <f t="shared" si="1144"/>
        <v>2553.1687570030099</v>
      </c>
      <c r="W8222">
        <f t="shared" si="1145"/>
        <v>954.17875700300988</v>
      </c>
      <c r="AB8222" s="3">
        <v>1500.01</v>
      </c>
      <c r="AD8222">
        <f t="shared" si="1140"/>
        <v>2093.0903939544378</v>
      </c>
      <c r="AF8222">
        <f t="shared" si="1141"/>
        <v>494.10039395443778</v>
      </c>
      <c r="AK8222" s="4">
        <f t="shared" si="1142"/>
        <v>2117.2646828566781</v>
      </c>
      <c r="AM8222">
        <f t="shared" si="1143"/>
        <v>518.27468285667806</v>
      </c>
    </row>
    <row r="8223" spans="1:39" x14ac:dyDescent="0.2">
      <c r="A8223" s="5">
        <v>25705.040000000001</v>
      </c>
      <c r="C8223" s="3">
        <v>2001.2</v>
      </c>
      <c r="E8223" s="3">
        <v>2305</v>
      </c>
      <c r="G8223" s="4">
        <f t="shared" si="1146"/>
        <v>2506.0434031514051</v>
      </c>
      <c r="I8223">
        <f t="shared" si="1147"/>
        <v>504.84340315140503</v>
      </c>
      <c r="K8223" s="1">
        <f t="shared" si="1148"/>
        <v>504.84340315140503</v>
      </c>
      <c r="U8223">
        <f t="shared" si="1144"/>
        <v>2572.5540548108002</v>
      </c>
      <c r="W8223">
        <f t="shared" si="1145"/>
        <v>571.35405481080011</v>
      </c>
      <c r="AB8223" s="3">
        <v>2150</v>
      </c>
      <c r="AD8223">
        <f t="shared" si="1140"/>
        <v>2420.8532377321608</v>
      </c>
      <c r="AF8223">
        <f t="shared" si="1141"/>
        <v>419.65323773216073</v>
      </c>
      <c r="AK8223" s="4">
        <f t="shared" si="1142"/>
        <v>2413.956242243004</v>
      </c>
      <c r="AM8223">
        <f t="shared" si="1143"/>
        <v>412.75624224300395</v>
      </c>
    </row>
    <row r="8224" spans="1:39" x14ac:dyDescent="0.2">
      <c r="A8224" s="5">
        <v>25678.78</v>
      </c>
      <c r="C8224" s="3">
        <v>2296</v>
      </c>
      <c r="E8224" s="3">
        <v>2850</v>
      </c>
      <c r="G8224" s="4">
        <f t="shared" si="1146"/>
        <v>2751.59426471593</v>
      </c>
      <c r="I8224">
        <f t="shared" si="1147"/>
        <v>455.59426471592997</v>
      </c>
      <c r="K8224" s="1">
        <f t="shared" si="1148"/>
        <v>455.59426471592997</v>
      </c>
      <c r="U8224">
        <f t="shared" si="1144"/>
        <v>2571.0508293404255</v>
      </c>
      <c r="W8224">
        <f t="shared" si="1145"/>
        <v>275.05082934042548</v>
      </c>
      <c r="AB8224" s="3">
        <v>2424.9899999999998</v>
      </c>
      <c r="AD8224">
        <f t="shared" si="1140"/>
        <v>2553.3186871903181</v>
      </c>
      <c r="AF8224">
        <f t="shared" si="1141"/>
        <v>257.31868719031809</v>
      </c>
      <c r="AK8224" s="4">
        <f t="shared" si="1142"/>
        <v>2663.3589443571068</v>
      </c>
      <c r="AM8224">
        <f t="shared" si="1143"/>
        <v>367.35894435710679</v>
      </c>
    </row>
    <row r="8225" spans="1:39" x14ac:dyDescent="0.2">
      <c r="A8225" s="5">
        <v>25392.429999999997</v>
      </c>
      <c r="C8225" s="3">
        <v>2296.0100000000002</v>
      </c>
      <c r="E8225" s="3">
        <v>2893.56</v>
      </c>
      <c r="G8225" s="4">
        <f t="shared" si="1146"/>
        <v>2760.1073460716307</v>
      </c>
      <c r="I8225">
        <f t="shared" si="1147"/>
        <v>464.09734607163045</v>
      </c>
      <c r="K8225" s="1">
        <f t="shared" si="1148"/>
        <v>464.09734607163045</v>
      </c>
      <c r="U8225">
        <f t="shared" si="1144"/>
        <v>2554.5294633632857</v>
      </c>
      <c r="W8225">
        <f t="shared" si="1145"/>
        <v>258.51946336328547</v>
      </c>
      <c r="AB8225" s="3">
        <v>2600</v>
      </c>
      <c r="AD8225">
        <f t="shared" si="1140"/>
        <v>2627.6767477002295</v>
      </c>
      <c r="AF8225">
        <f t="shared" si="1141"/>
        <v>331.66674770022928</v>
      </c>
      <c r="AK8225" s="4">
        <f t="shared" si="1142"/>
        <v>2730.5576929366075</v>
      </c>
      <c r="AM8225">
        <f t="shared" si="1143"/>
        <v>434.54769293660729</v>
      </c>
    </row>
    <row r="8226" spans="1:39" x14ac:dyDescent="0.2">
      <c r="A8226" s="5">
        <v>25750.519999999997</v>
      </c>
      <c r="C8226" s="3">
        <v>2038.98</v>
      </c>
      <c r="E8226" s="3">
        <v>2849.99</v>
      </c>
      <c r="G8226" s="4">
        <f t="shared" si="1146"/>
        <v>2754.3678997179877</v>
      </c>
      <c r="I8226">
        <f t="shared" si="1147"/>
        <v>715.38789971798769</v>
      </c>
      <c r="K8226" s="1">
        <f t="shared" si="1148"/>
        <v>715.38789971798769</v>
      </c>
      <c r="U8226">
        <f t="shared" si="1144"/>
        <v>2575.1528423253476</v>
      </c>
      <c r="W8226">
        <f t="shared" si="1145"/>
        <v>536.17284232534757</v>
      </c>
      <c r="AB8226" s="3">
        <v>2600.0100000000002</v>
      </c>
      <c r="AD8226">
        <f t="shared" si="1140"/>
        <v>2640.8580592363851</v>
      </c>
      <c r="AF8226">
        <f t="shared" si="1141"/>
        <v>601.87805923638507</v>
      </c>
      <c r="AK8226" s="4">
        <f t="shared" si="1142"/>
        <v>2729.4413946913292</v>
      </c>
      <c r="AM8226">
        <f t="shared" si="1143"/>
        <v>690.46139469132913</v>
      </c>
    </row>
    <row r="8227" spans="1:39" x14ac:dyDescent="0.2">
      <c r="A8227" s="5">
        <v>26969.88</v>
      </c>
      <c r="C8227" s="3">
        <v>2700.01</v>
      </c>
      <c r="E8227" s="3">
        <v>2930</v>
      </c>
      <c r="G8227" s="4">
        <f t="shared" si="1146"/>
        <v>2836.2542277657994</v>
      </c>
      <c r="I8227">
        <f t="shared" si="1147"/>
        <v>136.24422776579922</v>
      </c>
      <c r="K8227" s="1">
        <f t="shared" si="1148"/>
        <v>136.24422776579922</v>
      </c>
      <c r="U8227">
        <f t="shared" si="1144"/>
        <v>2642.7136673242585</v>
      </c>
      <c r="W8227">
        <f t="shared" si="1145"/>
        <v>57.296332675741724</v>
      </c>
      <c r="AB8227" s="3">
        <v>2849.99</v>
      </c>
      <c r="AD8227">
        <f t="shared" si="1140"/>
        <v>2805.1986197747483</v>
      </c>
      <c r="AF8227">
        <f t="shared" si="1141"/>
        <v>105.18861977474808</v>
      </c>
      <c r="AK8227" s="4">
        <f t="shared" si="1142"/>
        <v>2878.1843811456097</v>
      </c>
      <c r="AM8227">
        <f t="shared" si="1143"/>
        <v>178.17438114560946</v>
      </c>
    </row>
    <row r="8228" spans="1:39" x14ac:dyDescent="0.2">
      <c r="A8228" s="5">
        <v>27688.94</v>
      </c>
      <c r="C8228" s="3">
        <v>2949.99</v>
      </c>
      <c r="E8228" s="3">
        <v>2992.76</v>
      </c>
      <c r="G8228" s="4">
        <f t="shared" si="1146"/>
        <v>2890.3222494718466</v>
      </c>
      <c r="I8228">
        <f t="shared" si="1147"/>
        <v>59.667750528153192</v>
      </c>
      <c r="K8228" s="1">
        <f t="shared" si="1148"/>
        <v>-59.667750528153192</v>
      </c>
      <c r="U8228">
        <f t="shared" si="1144"/>
        <v>2680.7601965950289</v>
      </c>
      <c r="W8228">
        <f t="shared" si="1145"/>
        <v>269.22980340497088</v>
      </c>
      <c r="AB8228" s="3">
        <v>3000</v>
      </c>
      <c r="AD8228">
        <f t="shared" si="1140"/>
        <v>2902.1524823050468</v>
      </c>
      <c r="AF8228">
        <f t="shared" si="1141"/>
        <v>47.837517694953021</v>
      </c>
      <c r="AK8228" s="4">
        <f t="shared" si="1142"/>
        <v>2970.1214984181179</v>
      </c>
      <c r="AM8228">
        <f t="shared" si="1143"/>
        <v>20.131498418118099</v>
      </c>
    </row>
    <row r="8229" spans="1:39" x14ac:dyDescent="0.2">
      <c r="A8229" s="5">
        <v>27761.070000000003</v>
      </c>
      <c r="C8229" s="3">
        <v>3000</v>
      </c>
      <c r="E8229" s="3">
        <v>3000</v>
      </c>
      <c r="G8229" s="4">
        <f t="shared" si="1146"/>
        <v>2896.1245891151048</v>
      </c>
      <c r="I8229">
        <f t="shared" si="1147"/>
        <v>103.87541088489525</v>
      </c>
      <c r="K8229" s="1">
        <f t="shared" si="1148"/>
        <v>-103.87541088489525</v>
      </c>
      <c r="U8229">
        <f t="shared" si="1144"/>
        <v>2684.5077552681687</v>
      </c>
      <c r="W8229">
        <f t="shared" si="1145"/>
        <v>315.49224473183131</v>
      </c>
      <c r="AB8229" s="3">
        <v>3000</v>
      </c>
      <c r="AD8229">
        <f t="shared" si="1140"/>
        <v>2904.530295698647</v>
      </c>
      <c r="AF8229">
        <f t="shared" si="1141"/>
        <v>95.469704301352976</v>
      </c>
      <c r="AK8229" s="4">
        <f t="shared" si="1142"/>
        <v>2974.0685419197789</v>
      </c>
      <c r="AM8229">
        <f t="shared" si="1143"/>
        <v>25.931458080221091</v>
      </c>
    </row>
    <row r="8230" spans="1:39" x14ac:dyDescent="0.2">
      <c r="A8230" s="5">
        <v>27330.74</v>
      </c>
      <c r="C8230" s="3">
        <v>2989</v>
      </c>
      <c r="E8230" s="3">
        <v>3000</v>
      </c>
      <c r="G8230" s="4">
        <f t="shared" si="1146"/>
        <v>2880.9197826295731</v>
      </c>
      <c r="I8230">
        <f t="shared" si="1147"/>
        <v>108.08021737042691</v>
      </c>
      <c r="K8230" s="1">
        <f t="shared" si="1148"/>
        <v>-108.08021737042691</v>
      </c>
      <c r="U8230">
        <f t="shared" si="1144"/>
        <v>2661.9655372191901</v>
      </c>
      <c r="W8230">
        <f t="shared" si="1145"/>
        <v>327.03446278080992</v>
      </c>
      <c r="AB8230" s="3">
        <v>3000</v>
      </c>
      <c r="AD8230">
        <f t="shared" si="1140"/>
        <v>2890.2198029682077</v>
      </c>
      <c r="AF8230">
        <f t="shared" si="1141"/>
        <v>98.780197031792341</v>
      </c>
      <c r="AK8230" s="4">
        <f t="shared" si="1142"/>
        <v>2962.2861563431907</v>
      </c>
      <c r="AM8230">
        <f t="shared" si="1143"/>
        <v>26.713843656809331</v>
      </c>
    </row>
    <row r="8231" spans="1:39" x14ac:dyDescent="0.2">
      <c r="A8231" s="5">
        <v>26102.689999999995</v>
      </c>
      <c r="C8231" s="3">
        <v>2850</v>
      </c>
      <c r="E8231" s="3">
        <v>2900</v>
      </c>
      <c r="G8231" s="4">
        <f t="shared" si="1146"/>
        <v>2790.4817608148624</v>
      </c>
      <c r="I8231">
        <f t="shared" si="1147"/>
        <v>59.518239185137645</v>
      </c>
      <c r="K8231" s="1">
        <f t="shared" si="1148"/>
        <v>-59.518239185137645</v>
      </c>
      <c r="U8231">
        <f t="shared" si="1144"/>
        <v>2595.0788146452214</v>
      </c>
      <c r="W8231">
        <f t="shared" si="1145"/>
        <v>254.92118535477857</v>
      </c>
      <c r="AB8231" s="3">
        <v>2898.99</v>
      </c>
      <c r="AD8231">
        <f t="shared" si="1140"/>
        <v>2798.6384994639075</v>
      </c>
      <c r="AF8231">
        <f t="shared" si="1141"/>
        <v>51.361500536092535</v>
      </c>
      <c r="AK8231" s="4">
        <f t="shared" si="1142"/>
        <v>2862.8595177885086</v>
      </c>
      <c r="AM8231">
        <f t="shared" si="1143"/>
        <v>12.859517788508583</v>
      </c>
    </row>
    <row r="8232" spans="1:39" x14ac:dyDescent="0.2">
      <c r="A8232" s="5">
        <v>24140.9</v>
      </c>
      <c r="C8232" s="3">
        <v>2702</v>
      </c>
      <c r="E8232" s="3">
        <v>2703.58</v>
      </c>
      <c r="G8232" s="4">
        <f t="shared" si="1146"/>
        <v>2623.1343476218099</v>
      </c>
      <c r="I8232">
        <f t="shared" si="1147"/>
        <v>78.865652378190134</v>
      </c>
      <c r="K8232" s="1">
        <f t="shared" si="1148"/>
        <v>-78.865652378190134</v>
      </c>
      <c r="U8232">
        <f t="shared" si="1144"/>
        <v>2479.3801333308038</v>
      </c>
      <c r="W8232">
        <f t="shared" si="1145"/>
        <v>222.6198666691962</v>
      </c>
      <c r="AB8232" s="3">
        <v>2728.28</v>
      </c>
      <c r="AD8232">
        <f t="shared" si="1140"/>
        <v>2641.7577895498716</v>
      </c>
      <c r="AF8232">
        <f t="shared" si="1141"/>
        <v>60.242210450128368</v>
      </c>
      <c r="AK8232" s="4">
        <f t="shared" si="1142"/>
        <v>2685.5428436689685</v>
      </c>
      <c r="AM8232">
        <f t="shared" si="1143"/>
        <v>16.457156331031456</v>
      </c>
    </row>
    <row r="8233" spans="1:39" x14ac:dyDescent="0.2">
      <c r="A8233" s="5">
        <v>23024.77</v>
      </c>
      <c r="C8233" s="3">
        <v>2428.0100000000002</v>
      </c>
      <c r="E8233" s="3">
        <v>2633.57</v>
      </c>
      <c r="G8233" s="4">
        <f t="shared" si="1146"/>
        <v>2542.7787906180638</v>
      </c>
      <c r="I8233">
        <f t="shared" si="1147"/>
        <v>114.76879061806358</v>
      </c>
      <c r="K8233" s="1">
        <f t="shared" si="1148"/>
        <v>114.76879061806358</v>
      </c>
      <c r="U8233">
        <f t="shared" si="1144"/>
        <v>2407.9224858529742</v>
      </c>
      <c r="W8233">
        <f t="shared" si="1145"/>
        <v>20.087514147026013</v>
      </c>
      <c r="AB8233" s="3">
        <v>2310.1</v>
      </c>
      <c r="AD8233">
        <f t="shared" si="1140"/>
        <v>2392.8353436047801</v>
      </c>
      <c r="AF8233">
        <f t="shared" si="1141"/>
        <v>35.174656395220154</v>
      </c>
      <c r="AK8233" s="4">
        <f t="shared" si="1142"/>
        <v>2475.6457663710739</v>
      </c>
      <c r="AM8233">
        <f t="shared" si="1143"/>
        <v>47.635766371073714</v>
      </c>
    </row>
    <row r="8234" spans="1:39" x14ac:dyDescent="0.2">
      <c r="A8234" s="5">
        <v>21346.37</v>
      </c>
      <c r="C8234" s="3">
        <v>2510.11</v>
      </c>
      <c r="E8234" s="3">
        <v>3000</v>
      </c>
      <c r="G8234" s="4">
        <f t="shared" si="1146"/>
        <v>2628.7205751927941</v>
      </c>
      <c r="I8234">
        <f t="shared" si="1147"/>
        <v>118.61057519279393</v>
      </c>
      <c r="K8234" s="1">
        <f t="shared" si="1148"/>
        <v>118.61057519279393</v>
      </c>
      <c r="U8234">
        <f t="shared" si="1144"/>
        <v>2291.2863052882094</v>
      </c>
      <c r="W8234">
        <f t="shared" si="1145"/>
        <v>218.82369471179072</v>
      </c>
      <c r="AB8234" s="3">
        <v>2688.27</v>
      </c>
      <c r="AD8234">
        <f t="shared" si="1140"/>
        <v>2500.6880378719206</v>
      </c>
      <c r="AF8234">
        <f t="shared" si="1141"/>
        <v>9.4219621280794854</v>
      </c>
      <c r="AK8234" s="4">
        <f t="shared" si="1142"/>
        <v>2652.1265228674074</v>
      </c>
      <c r="AM8234">
        <f t="shared" si="1143"/>
        <v>142.01652286740728</v>
      </c>
    </row>
    <row r="8235" spans="1:39" x14ac:dyDescent="0.2">
      <c r="A8235" s="5">
        <v>20675.810000000001</v>
      </c>
      <c r="C8235" s="3">
        <v>2399.9899999999998</v>
      </c>
      <c r="E8235" s="3">
        <v>2900</v>
      </c>
      <c r="G8235" s="4">
        <f t="shared" si="1146"/>
        <v>2548.9999742083164</v>
      </c>
      <c r="I8235">
        <f t="shared" si="1147"/>
        <v>149.00997420831663</v>
      </c>
      <c r="K8235" s="1">
        <f t="shared" si="1148"/>
        <v>149.00997420831663</v>
      </c>
      <c r="U8235">
        <f t="shared" si="1144"/>
        <v>2241.1442273829289</v>
      </c>
      <c r="W8235">
        <f t="shared" si="1145"/>
        <v>158.84577261707091</v>
      </c>
      <c r="AB8235" s="3">
        <v>2650.01</v>
      </c>
      <c r="AD8235">
        <f t="shared" ref="AD8235:AD8298" si="1149">$Z$4*LN(MAX(1,$Z$2*A8235+$Z$3))+$Z$5*AB8235+$Z$6</f>
        <v>2449.393957414396</v>
      </c>
      <c r="AF8235">
        <f t="shared" ref="AF8235:AF8298" si="1150">ABS(AD8235-C8235)</f>
        <v>49.403957414396245</v>
      </c>
      <c r="AK8235" s="4">
        <f t="shared" ref="AK8235:AK8298" si="1151">$AI$4*LN(MAX(1,$AI$2*A8235+$AI$3))+$AI$5*E8235+$AI$6+$AI$7*AB8235</f>
        <v>2583.6921131965883</v>
      </c>
      <c r="AM8235">
        <f t="shared" ref="AM8235:AM8298" si="1152">ABS(AK8235-C8235)</f>
        <v>183.70211319658847</v>
      </c>
    </row>
    <row r="8236" spans="1:39" x14ac:dyDescent="0.2">
      <c r="A8236" s="5">
        <v>20214</v>
      </c>
      <c r="C8236" s="3">
        <v>2296</v>
      </c>
      <c r="E8236" s="3">
        <v>2630.01</v>
      </c>
      <c r="G8236" s="4">
        <f t="shared" si="1146"/>
        <v>2402.1335336282928</v>
      </c>
      <c r="I8236">
        <f t="shared" si="1147"/>
        <v>106.13353362829275</v>
      </c>
      <c r="K8236" s="1">
        <f t="shared" si="1148"/>
        <v>106.13353362829275</v>
      </c>
      <c r="U8236">
        <f t="shared" si="1144"/>
        <v>2205.2869401133921</v>
      </c>
      <c r="W8236">
        <f t="shared" si="1145"/>
        <v>90.71305988660788</v>
      </c>
      <c r="AB8236" s="3">
        <v>2653.88</v>
      </c>
      <c r="AD8236">
        <f t="shared" si="1149"/>
        <v>2427.7810867215121</v>
      </c>
      <c r="AF8236">
        <f t="shared" si="1150"/>
        <v>131.78108672151211</v>
      </c>
      <c r="AK8236" s="4">
        <f t="shared" si="1151"/>
        <v>2491.5516002676636</v>
      </c>
      <c r="AM8236">
        <f t="shared" si="1152"/>
        <v>195.55160026766362</v>
      </c>
    </row>
    <row r="8237" spans="1:39" x14ac:dyDescent="0.2">
      <c r="A8237" s="5">
        <v>19654.219999999998</v>
      </c>
      <c r="C8237" s="3">
        <v>2375</v>
      </c>
      <c r="E8237" s="3">
        <v>2422.34</v>
      </c>
      <c r="G8237" s="4">
        <f t="shared" si="1146"/>
        <v>2277.0645504511858</v>
      </c>
      <c r="I8237">
        <f t="shared" si="1147"/>
        <v>97.935449548814177</v>
      </c>
      <c r="K8237" s="1">
        <f t="shared" si="1148"/>
        <v>-97.935449548814177</v>
      </c>
      <c r="U8237">
        <f t="shared" si="1144"/>
        <v>2160.2589685473231</v>
      </c>
      <c r="W8237">
        <f t="shared" si="1145"/>
        <v>214.74103145267691</v>
      </c>
      <c r="AB8237" s="3">
        <v>2599.0100000000002</v>
      </c>
      <c r="AD8237">
        <f t="shared" si="1149"/>
        <v>2371.5549196133334</v>
      </c>
      <c r="AF8237">
        <f t="shared" si="1150"/>
        <v>3.445080386666632</v>
      </c>
      <c r="AK8237" s="4">
        <f t="shared" si="1151"/>
        <v>2390.0354087416058</v>
      </c>
      <c r="AM8237">
        <f t="shared" si="1152"/>
        <v>15.035408741605806</v>
      </c>
    </row>
    <row r="8238" spans="1:39" x14ac:dyDescent="0.2">
      <c r="A8238" s="5">
        <v>19332.830000000002</v>
      </c>
      <c r="C8238" s="3">
        <v>2275</v>
      </c>
      <c r="E8238" s="3">
        <v>2594.81</v>
      </c>
      <c r="G8238" s="4">
        <f t="shared" si="1146"/>
        <v>2336.6182590975295</v>
      </c>
      <c r="I8238">
        <f t="shared" si="1147"/>
        <v>61.618259097529517</v>
      </c>
      <c r="K8238" s="1">
        <f t="shared" si="1148"/>
        <v>61.618259097529517</v>
      </c>
      <c r="U8238">
        <f t="shared" si="1144"/>
        <v>2133.5821981106565</v>
      </c>
      <c r="W8238">
        <f t="shared" si="1145"/>
        <v>141.41780188934354</v>
      </c>
      <c r="AB8238" s="3">
        <v>2357</v>
      </c>
      <c r="AD8238">
        <f t="shared" si="1149"/>
        <v>2236.5358980762194</v>
      </c>
      <c r="AF8238">
        <f t="shared" si="1150"/>
        <v>38.464101923780618</v>
      </c>
      <c r="AK8238" s="4">
        <f t="shared" si="1151"/>
        <v>2334.5159444679721</v>
      </c>
      <c r="AM8238">
        <f t="shared" si="1152"/>
        <v>59.515944467972076</v>
      </c>
    </row>
    <row r="8239" spans="1:39" x14ac:dyDescent="0.2">
      <c r="A8239" s="5">
        <v>19325.63</v>
      </c>
      <c r="C8239" s="3">
        <v>2056.13</v>
      </c>
      <c r="E8239" s="3">
        <v>2700</v>
      </c>
      <c r="G8239" s="4">
        <f t="shared" si="1146"/>
        <v>2383.7891036261917</v>
      </c>
      <c r="I8239">
        <f t="shared" si="1147"/>
        <v>327.65910362619161</v>
      </c>
      <c r="K8239" s="1">
        <f t="shared" si="1148"/>
        <v>327.65910362619161</v>
      </c>
      <c r="U8239">
        <f t="shared" si="1144"/>
        <v>2132.9773805869554</v>
      </c>
      <c r="W8239">
        <f t="shared" si="1145"/>
        <v>76.847380586955296</v>
      </c>
      <c r="AB8239" s="3">
        <v>2581.9299999999998</v>
      </c>
      <c r="AD8239">
        <f t="shared" si="1149"/>
        <v>2345.272756436586</v>
      </c>
      <c r="AF8239">
        <f t="shared" si="1150"/>
        <v>289.14275643658584</v>
      </c>
      <c r="AK8239" s="4">
        <f t="shared" si="1151"/>
        <v>2445.2477323832313</v>
      </c>
      <c r="AM8239">
        <f t="shared" si="1152"/>
        <v>389.11773238323121</v>
      </c>
    </row>
    <row r="8240" spans="1:39" x14ac:dyDescent="0.2">
      <c r="A8240" s="5">
        <v>18992.48</v>
      </c>
      <c r="C8240" s="3">
        <v>1856.98</v>
      </c>
      <c r="E8240" s="3">
        <v>2296</v>
      </c>
      <c r="G8240" s="4">
        <f t="shared" si="1146"/>
        <v>2181.3479330671071</v>
      </c>
      <c r="I8240">
        <f t="shared" si="1147"/>
        <v>324.36793306710706</v>
      </c>
      <c r="K8240" s="1">
        <f t="shared" si="1148"/>
        <v>324.36793306710706</v>
      </c>
      <c r="U8240">
        <f t="shared" si="1144"/>
        <v>2104.6362090632902</v>
      </c>
      <c r="W8240">
        <f t="shared" si="1145"/>
        <v>247.65620906329013</v>
      </c>
      <c r="AB8240" s="3">
        <v>2849.99</v>
      </c>
      <c r="AD8240">
        <f t="shared" si="1149"/>
        <v>2456.5931540186402</v>
      </c>
      <c r="AF8240">
        <f t="shared" si="1150"/>
        <v>599.61315401864022</v>
      </c>
      <c r="AK8240" s="4">
        <f t="shared" si="1151"/>
        <v>2416.6913432388078</v>
      </c>
      <c r="AM8240">
        <f t="shared" si="1152"/>
        <v>559.71134323880779</v>
      </c>
    </row>
    <row r="8241" spans="1:39" x14ac:dyDescent="0.2">
      <c r="A8241" s="5">
        <v>17400.109999999997</v>
      </c>
      <c r="C8241" s="3">
        <v>1701.33</v>
      </c>
      <c r="E8241" s="3">
        <v>1856.97</v>
      </c>
      <c r="G8241" s="4">
        <f t="shared" si="1146"/>
        <v>1880.7436635975182</v>
      </c>
      <c r="I8241">
        <f t="shared" si="1147"/>
        <v>179.41366359751828</v>
      </c>
      <c r="K8241" s="1">
        <f t="shared" si="1148"/>
        <v>179.41366359751828</v>
      </c>
      <c r="U8241">
        <f t="shared" si="1144"/>
        <v>1958.5304176760928</v>
      </c>
      <c r="W8241">
        <f t="shared" si="1145"/>
        <v>257.20041767609291</v>
      </c>
      <c r="AB8241" s="3">
        <v>1997.99</v>
      </c>
      <c r="AD8241">
        <f t="shared" si="1149"/>
        <v>1945.7305990947461</v>
      </c>
      <c r="AF8241">
        <f t="shared" si="1150"/>
        <v>244.40059909474621</v>
      </c>
      <c r="AK8241" s="4">
        <f t="shared" si="1151"/>
        <v>1904.4203239267408</v>
      </c>
      <c r="AM8241">
        <f t="shared" si="1152"/>
        <v>203.09032392674089</v>
      </c>
    </row>
    <row r="8242" spans="1:39" x14ac:dyDescent="0.2">
      <c r="A8242" s="5">
        <v>17104.98</v>
      </c>
      <c r="C8242" s="3">
        <v>1000</v>
      </c>
      <c r="E8242" s="3">
        <v>2296.0100000000002</v>
      </c>
      <c r="G8242" s="4">
        <f t="shared" si="1146"/>
        <v>2058.8226070784713</v>
      </c>
      <c r="I8242">
        <f t="shared" si="1147"/>
        <v>1058.8226070784713</v>
      </c>
      <c r="K8242" s="1">
        <f t="shared" si="1148"/>
        <v>1058.8226070784713</v>
      </c>
      <c r="U8242">
        <f t="shared" si="1144"/>
        <v>1929.2738072884313</v>
      </c>
      <c r="W8242">
        <f t="shared" si="1145"/>
        <v>929.27380728843127</v>
      </c>
      <c r="AB8242" s="3">
        <v>1998</v>
      </c>
      <c r="AD8242">
        <f t="shared" si="1149"/>
        <v>1926.0337818817579</v>
      </c>
      <c r="AF8242">
        <f t="shared" si="1150"/>
        <v>926.03378188175793</v>
      </c>
      <c r="AK8242" s="4">
        <f t="shared" si="1151"/>
        <v>2008.7938693065021</v>
      </c>
      <c r="AM8242">
        <f t="shared" si="1152"/>
        <v>1008.7938693065021</v>
      </c>
    </row>
    <row r="8243" spans="1:39" x14ac:dyDescent="0.2">
      <c r="A8243" s="5">
        <v>17531.740000000005</v>
      </c>
      <c r="C8243" s="3">
        <v>693.05</v>
      </c>
      <c r="E8243" s="3">
        <v>2849.01</v>
      </c>
      <c r="G8243" s="4">
        <f t="shared" si="1146"/>
        <v>2338.54745702943</v>
      </c>
      <c r="I8243">
        <f t="shared" si="1147"/>
        <v>1645.4974570294301</v>
      </c>
      <c r="K8243" s="1">
        <f t="shared" si="1148"/>
        <v>1645.4974570294301</v>
      </c>
      <c r="U8243">
        <f t="shared" si="1144"/>
        <v>1971.3415022647114</v>
      </c>
      <c r="W8243">
        <f t="shared" si="1145"/>
        <v>1278.2915022647114</v>
      </c>
      <c r="AB8243" s="3">
        <v>1500.01</v>
      </c>
      <c r="AD8243">
        <f t="shared" si="1149"/>
        <v>1712.71699582781</v>
      </c>
      <c r="AF8243">
        <f t="shared" si="1150"/>
        <v>1019.6669958278101</v>
      </c>
      <c r="AK8243" s="4">
        <f t="shared" si="1151"/>
        <v>2002.2168867115456</v>
      </c>
      <c r="AM8243">
        <f t="shared" si="1152"/>
        <v>1309.1668867115457</v>
      </c>
    </row>
    <row r="8244" spans="1:39" x14ac:dyDescent="0.2">
      <c r="A8244" s="5">
        <v>18135.88</v>
      </c>
      <c r="C8244" s="3">
        <v>299.52</v>
      </c>
      <c r="E8244" s="3">
        <v>2700</v>
      </c>
      <c r="G8244" s="4">
        <f t="shared" si="1146"/>
        <v>2311.0228040223528</v>
      </c>
      <c r="I8244">
        <f t="shared" si="1147"/>
        <v>2011.5028040223528</v>
      </c>
      <c r="K8244" s="1">
        <f t="shared" si="1148"/>
        <v>2011.5028040223528</v>
      </c>
      <c r="U8244">
        <f t="shared" si="1144"/>
        <v>2028.3662187828286</v>
      </c>
      <c r="W8244">
        <f t="shared" si="1145"/>
        <v>1728.8462187828286</v>
      </c>
      <c r="AB8244" s="3">
        <v>1349.44</v>
      </c>
      <c r="AD8244">
        <f t="shared" si="1149"/>
        <v>1677.8267951598446</v>
      </c>
      <c r="AF8244">
        <f t="shared" si="1150"/>
        <v>1378.3067951598446</v>
      </c>
      <c r="AK8244" s="4">
        <f t="shared" si="1151"/>
        <v>1937.7769496487799</v>
      </c>
      <c r="AM8244">
        <f t="shared" si="1152"/>
        <v>1638.2569496487799</v>
      </c>
    </row>
    <row r="8245" spans="1:39" x14ac:dyDescent="0.2">
      <c r="A8245" s="5">
        <v>18458.11</v>
      </c>
      <c r="C8245" s="3">
        <v>235</v>
      </c>
      <c r="E8245" s="3">
        <v>2149.9899999999998</v>
      </c>
      <c r="G8245" s="4">
        <f t="shared" si="1146"/>
        <v>2082.6137898245133</v>
      </c>
      <c r="I8245">
        <f t="shared" si="1147"/>
        <v>1847.6137898245133</v>
      </c>
      <c r="K8245" s="1">
        <f t="shared" si="1148"/>
        <v>1847.6137898245133</v>
      </c>
      <c r="U8245">
        <f t="shared" si="1144"/>
        <v>2057.6570829021002</v>
      </c>
      <c r="W8245">
        <f t="shared" si="1145"/>
        <v>1822.6570829021002</v>
      </c>
      <c r="AB8245" s="3">
        <v>1630.99</v>
      </c>
      <c r="AD8245">
        <f t="shared" si="1149"/>
        <v>1833.9511019149695</v>
      </c>
      <c r="AF8245">
        <f t="shared" si="1150"/>
        <v>1598.9511019149695</v>
      </c>
      <c r="AK8245" s="4">
        <f t="shared" si="1151"/>
        <v>1905.5933074777276</v>
      </c>
      <c r="AM8245">
        <f t="shared" si="1152"/>
        <v>1670.5933074777276</v>
      </c>
    </row>
    <row r="8246" spans="1:39" x14ac:dyDescent="0.2">
      <c r="A8246" s="5">
        <v>18364.5</v>
      </c>
      <c r="C8246" s="3">
        <v>249</v>
      </c>
      <c r="E8246" s="3">
        <v>1598.99</v>
      </c>
      <c r="G8246" s="4">
        <f t="shared" si="1146"/>
        <v>1827.4542105484697</v>
      </c>
      <c r="I8246">
        <f t="shared" si="1147"/>
        <v>1578.4542105484697</v>
      </c>
      <c r="K8246" s="1">
        <f t="shared" si="1148"/>
        <v>1578.4542105484697</v>
      </c>
      <c r="U8246">
        <f t="shared" si="1144"/>
        <v>2049.2249391139867</v>
      </c>
      <c r="W8246">
        <f t="shared" si="1145"/>
        <v>1800.2249391139867</v>
      </c>
      <c r="AB8246" s="3">
        <v>1000</v>
      </c>
      <c r="AD8246">
        <f t="shared" si="1149"/>
        <v>1522.1818467258599</v>
      </c>
      <c r="AF8246">
        <f t="shared" si="1150"/>
        <v>1273.1818467258599</v>
      </c>
      <c r="AK8246" s="4">
        <f t="shared" si="1151"/>
        <v>1519.0877386195436</v>
      </c>
      <c r="AM8246">
        <f t="shared" si="1152"/>
        <v>1270.0877386195436</v>
      </c>
    </row>
    <row r="8247" spans="1:39" x14ac:dyDescent="0.2">
      <c r="A8247" s="5">
        <v>18519.580000000002</v>
      </c>
      <c r="C8247" s="3">
        <v>1000.01</v>
      </c>
      <c r="E8247" s="3">
        <v>2001.2</v>
      </c>
      <c r="G8247" s="4">
        <f t="shared" si="1146"/>
        <v>2019.1314806201717</v>
      </c>
      <c r="I8247">
        <f t="shared" si="1147"/>
        <v>1019.1214806201717</v>
      </c>
      <c r="K8247" s="1">
        <f t="shared" si="1148"/>
        <v>1019.1214806201717</v>
      </c>
      <c r="U8247">
        <f t="shared" si="1144"/>
        <v>2063.1605070971564</v>
      </c>
      <c r="W8247">
        <f t="shared" si="1145"/>
        <v>1063.1505070971564</v>
      </c>
      <c r="AB8247" s="3">
        <v>1630.99</v>
      </c>
      <c r="AD8247">
        <f t="shared" si="1149"/>
        <v>1837.6114500119656</v>
      </c>
      <c r="AF8247">
        <f t="shared" si="1150"/>
        <v>837.60145001196565</v>
      </c>
      <c r="AK8247" s="4">
        <f t="shared" si="1151"/>
        <v>1867.7302906366986</v>
      </c>
      <c r="AM8247">
        <f t="shared" si="1152"/>
        <v>867.72029063669856</v>
      </c>
    </row>
    <row r="8248" spans="1:39" x14ac:dyDescent="0.2">
      <c r="A8248" s="5">
        <v>18642.309999999998</v>
      </c>
      <c r="C8248" s="3">
        <v>1684.94</v>
      </c>
      <c r="E8248" s="3">
        <v>2296</v>
      </c>
      <c r="G8248" s="4">
        <f t="shared" si="1146"/>
        <v>2160.0994106608814</v>
      </c>
      <c r="I8248">
        <f t="shared" si="1147"/>
        <v>475.15941066088135</v>
      </c>
      <c r="K8248" s="1">
        <f t="shared" si="1148"/>
        <v>475.15941066088135</v>
      </c>
      <c r="U8248">
        <f t="shared" si="1144"/>
        <v>2074.0699422204489</v>
      </c>
      <c r="W8248">
        <f t="shared" si="1145"/>
        <v>389.12994222044881</v>
      </c>
      <c r="AB8248" s="3">
        <v>2580</v>
      </c>
      <c r="AD8248">
        <f t="shared" si="1149"/>
        <v>2305.3221237169573</v>
      </c>
      <c r="AF8248">
        <f t="shared" si="1150"/>
        <v>620.38212371695727</v>
      </c>
      <c r="AK8248" s="4">
        <f t="shared" si="1151"/>
        <v>2301.3505968899231</v>
      </c>
      <c r="AM8248">
        <f t="shared" si="1152"/>
        <v>616.410596889923</v>
      </c>
    </row>
    <row r="8249" spans="1:39" x14ac:dyDescent="0.2">
      <c r="A8249" s="5">
        <v>18745.379999999997</v>
      </c>
      <c r="C8249" s="3">
        <v>1273.18</v>
      </c>
      <c r="E8249" s="3">
        <v>2296.0100000000002</v>
      </c>
      <c r="G8249" s="4">
        <f t="shared" si="1146"/>
        <v>2166.4220423586785</v>
      </c>
      <c r="I8249">
        <f t="shared" si="1147"/>
        <v>893.24204235867842</v>
      </c>
      <c r="K8249" s="1">
        <f t="shared" si="1148"/>
        <v>893.24204235867842</v>
      </c>
      <c r="U8249">
        <f t="shared" si="1144"/>
        <v>2083.1520708920489</v>
      </c>
      <c r="W8249">
        <f t="shared" si="1145"/>
        <v>809.97207089204881</v>
      </c>
      <c r="AB8249" s="3">
        <v>2399.39</v>
      </c>
      <c r="AD8249">
        <f t="shared" si="1149"/>
        <v>2223.7195616365725</v>
      </c>
      <c r="AF8249">
        <f t="shared" si="1150"/>
        <v>950.53956163657244</v>
      </c>
      <c r="AK8249" s="4">
        <f t="shared" si="1151"/>
        <v>2240.3582984514996</v>
      </c>
      <c r="AM8249">
        <f t="shared" si="1152"/>
        <v>967.17829845149959</v>
      </c>
    </row>
    <row r="8250" spans="1:39" x14ac:dyDescent="0.2">
      <c r="A8250" s="5">
        <v>19690.96</v>
      </c>
      <c r="C8250" s="3">
        <v>1000.01</v>
      </c>
      <c r="E8250" s="3">
        <v>2038.98</v>
      </c>
      <c r="G8250" s="4">
        <f t="shared" si="1146"/>
        <v>2105.7076094320873</v>
      </c>
      <c r="I8250">
        <f t="shared" si="1147"/>
        <v>1105.6976094320873</v>
      </c>
      <c r="K8250" s="1">
        <f t="shared" si="1148"/>
        <v>1105.6976094320873</v>
      </c>
      <c r="U8250">
        <f t="shared" si="1144"/>
        <v>2163.2692825635349</v>
      </c>
      <c r="W8250">
        <f t="shared" si="1145"/>
        <v>1163.259282563535</v>
      </c>
      <c r="AB8250" s="3">
        <v>2499</v>
      </c>
      <c r="AD8250">
        <f t="shared" si="1149"/>
        <v>2325.0127927990879</v>
      </c>
      <c r="AF8250">
        <f t="shared" si="1150"/>
        <v>1325.002792799088</v>
      </c>
      <c r="AK8250" s="4">
        <f t="shared" si="1151"/>
        <v>2249.8047160517144</v>
      </c>
      <c r="AM8250">
        <f t="shared" si="1152"/>
        <v>1249.7947160517144</v>
      </c>
    </row>
    <row r="8251" spans="1:39" x14ac:dyDescent="0.2">
      <c r="A8251" s="5">
        <v>21323.47</v>
      </c>
      <c r="C8251" s="3">
        <v>1856.98</v>
      </c>
      <c r="E8251" s="3">
        <v>2700.01</v>
      </c>
      <c r="G8251" s="4">
        <f t="shared" si="1146"/>
        <v>2491.8477528279655</v>
      </c>
      <c r="I8251">
        <f t="shared" si="1147"/>
        <v>634.86775282796543</v>
      </c>
      <c r="K8251" s="1">
        <f t="shared" si="1148"/>
        <v>634.86775282796543</v>
      </c>
      <c r="U8251">
        <f t="shared" si="1144"/>
        <v>2289.6097005240827</v>
      </c>
      <c r="W8251">
        <f t="shared" si="1145"/>
        <v>432.62970052408264</v>
      </c>
      <c r="AB8251" s="3">
        <v>2850</v>
      </c>
      <c r="AD8251">
        <f t="shared" si="1149"/>
        <v>2578.0673792570951</v>
      </c>
      <c r="AF8251">
        <f t="shared" si="1150"/>
        <v>721.08737925709511</v>
      </c>
      <c r="AK8251" s="4">
        <f t="shared" si="1151"/>
        <v>2627.8711611316076</v>
      </c>
      <c r="AM8251">
        <f t="shared" si="1152"/>
        <v>770.89116113160753</v>
      </c>
    </row>
    <row r="8252" spans="1:39" x14ac:dyDescent="0.2">
      <c r="A8252" s="5">
        <v>23083.230000000003</v>
      </c>
      <c r="C8252" s="3">
        <v>2000</v>
      </c>
      <c r="E8252" s="3">
        <v>2949.99</v>
      </c>
      <c r="G8252" s="4">
        <f t="shared" si="1146"/>
        <v>2688.5646528147663</v>
      </c>
      <c r="I8252">
        <f t="shared" si="1147"/>
        <v>688.5646528147663</v>
      </c>
      <c r="K8252" s="1">
        <f t="shared" si="1148"/>
        <v>688.5646528147663</v>
      </c>
      <c r="U8252">
        <f t="shared" si="1144"/>
        <v>2411.7781723391017</v>
      </c>
      <c r="W8252">
        <f t="shared" si="1145"/>
        <v>411.77817233910173</v>
      </c>
      <c r="AB8252" s="3">
        <v>2990.01</v>
      </c>
      <c r="AD8252">
        <f t="shared" si="1149"/>
        <v>2725.217537840108</v>
      </c>
      <c r="AF8252">
        <f t="shared" si="1150"/>
        <v>725.21753784010798</v>
      </c>
      <c r="AK8252" s="4">
        <f t="shared" si="1151"/>
        <v>2812.9841464730362</v>
      </c>
      <c r="AM8252">
        <f t="shared" si="1152"/>
        <v>812.98414647303616</v>
      </c>
    </row>
    <row r="8253" spans="1:39" x14ac:dyDescent="0.2">
      <c r="A8253" s="5">
        <v>24122.32</v>
      </c>
      <c r="C8253" s="3">
        <v>2510.11</v>
      </c>
      <c r="E8253" s="3">
        <v>3000</v>
      </c>
      <c r="G8253" s="4">
        <f t="shared" si="1146"/>
        <v>2756.4560698148998</v>
      </c>
      <c r="I8253">
        <f t="shared" si="1147"/>
        <v>246.34606981489969</v>
      </c>
      <c r="K8253" s="1">
        <f t="shared" si="1148"/>
        <v>246.34606981489969</v>
      </c>
      <c r="U8253">
        <f t="shared" si="1144"/>
        <v>2478.2264180195361</v>
      </c>
      <c r="W8253">
        <f t="shared" si="1145"/>
        <v>31.883581980463987</v>
      </c>
      <c r="AB8253" s="3">
        <v>3000</v>
      </c>
      <c r="AD8253">
        <f t="shared" si="1149"/>
        <v>2772.8554079410487</v>
      </c>
      <c r="AF8253">
        <f t="shared" si="1150"/>
        <v>262.7454079410486</v>
      </c>
      <c r="AK8253" s="4">
        <f t="shared" si="1151"/>
        <v>2865.6285241847363</v>
      </c>
      <c r="AM8253">
        <f t="shared" si="1152"/>
        <v>355.51852418473618</v>
      </c>
    </row>
    <row r="8254" spans="1:39" x14ac:dyDescent="0.2">
      <c r="A8254" s="5">
        <v>24104.879999999997</v>
      </c>
      <c r="C8254" s="3">
        <v>2799.01</v>
      </c>
      <c r="E8254" s="3">
        <v>2989</v>
      </c>
      <c r="G8254" s="4">
        <f t="shared" si="1146"/>
        <v>2750.7421621326357</v>
      </c>
      <c r="I8254">
        <f t="shared" si="1147"/>
        <v>48.267837867364506</v>
      </c>
      <c r="K8254" s="1">
        <f t="shared" si="1148"/>
        <v>-48.267837867364506</v>
      </c>
      <c r="U8254">
        <f t="shared" si="1144"/>
        <v>2477.1424302087962</v>
      </c>
      <c r="W8254">
        <f t="shared" si="1145"/>
        <v>321.86756979120401</v>
      </c>
      <c r="AB8254" s="3">
        <v>3000</v>
      </c>
      <c r="AD8254">
        <f t="shared" si="1149"/>
        <v>2772.1589210433858</v>
      </c>
      <c r="AF8254">
        <f t="shared" si="1150"/>
        <v>26.851078956614401</v>
      </c>
      <c r="AK8254" s="4">
        <f t="shared" si="1151"/>
        <v>2862.0322829928509</v>
      </c>
      <c r="AM8254">
        <f t="shared" si="1152"/>
        <v>63.022282992850705</v>
      </c>
    </row>
    <row r="8255" spans="1:39" x14ac:dyDescent="0.2">
      <c r="A8255" s="5">
        <v>23471.73</v>
      </c>
      <c r="C8255" s="3">
        <v>2650.02</v>
      </c>
      <c r="E8255" s="3">
        <v>2850</v>
      </c>
      <c r="G8255" s="4">
        <f t="shared" si="1146"/>
        <v>2660.5778574430769</v>
      </c>
      <c r="I8255">
        <f t="shared" si="1147"/>
        <v>10.557857443076955</v>
      </c>
      <c r="K8255" s="1">
        <f t="shared" si="1148"/>
        <v>10.557857443076955</v>
      </c>
      <c r="U8255">
        <f t="shared" si="1144"/>
        <v>2437.0763115404479</v>
      </c>
      <c r="W8255">
        <f t="shared" si="1145"/>
        <v>212.94368845955205</v>
      </c>
      <c r="AB8255" s="3">
        <v>2990.79</v>
      </c>
      <c r="AD8255">
        <f t="shared" si="1149"/>
        <v>2741.9106204609006</v>
      </c>
      <c r="AF8255">
        <f t="shared" si="1150"/>
        <v>91.890620460900664</v>
      </c>
      <c r="AK8255" s="4">
        <f t="shared" si="1151"/>
        <v>2799.236737602329</v>
      </c>
      <c r="AM8255">
        <f t="shared" si="1152"/>
        <v>149.21673760232898</v>
      </c>
    </row>
    <row r="8256" spans="1:39" x14ac:dyDescent="0.2">
      <c r="A8256" s="5">
        <v>22291.559999999998</v>
      </c>
      <c r="C8256" s="3">
        <v>2578.33</v>
      </c>
      <c r="E8256" s="3">
        <v>2702</v>
      </c>
      <c r="G8256" s="4">
        <f t="shared" si="1146"/>
        <v>2539.9170474879929</v>
      </c>
      <c r="I8256">
        <f t="shared" si="1147"/>
        <v>38.412952512006996</v>
      </c>
      <c r="K8256" s="1">
        <f t="shared" si="1148"/>
        <v>-38.412952512006996</v>
      </c>
      <c r="U8256">
        <f t="shared" si="1144"/>
        <v>2358.4265250952249</v>
      </c>
      <c r="W8256">
        <f t="shared" si="1145"/>
        <v>219.90347490477507</v>
      </c>
      <c r="AB8256" s="3">
        <v>2900</v>
      </c>
      <c r="AD8256">
        <f t="shared" si="1149"/>
        <v>2647.0403042200396</v>
      </c>
      <c r="AF8256">
        <f t="shared" si="1150"/>
        <v>68.710304220039689</v>
      </c>
      <c r="AK8256" s="4">
        <f t="shared" si="1151"/>
        <v>2683.533802134908</v>
      </c>
      <c r="AM8256">
        <f t="shared" si="1152"/>
        <v>105.20380213490807</v>
      </c>
    </row>
    <row r="8257" spans="1:39" x14ac:dyDescent="0.2">
      <c r="A8257" s="5">
        <v>21684.329999999998</v>
      </c>
      <c r="C8257" s="3">
        <v>2521.5500000000002</v>
      </c>
      <c r="E8257" s="3">
        <v>2428.0100000000002</v>
      </c>
      <c r="G8257" s="4">
        <f t="shared" si="1146"/>
        <v>2386.7260711013159</v>
      </c>
      <c r="I8257">
        <f t="shared" si="1147"/>
        <v>134.82392889868424</v>
      </c>
      <c r="K8257" s="1">
        <f t="shared" si="1148"/>
        <v>-134.82392889868424</v>
      </c>
      <c r="U8257">
        <f t="shared" si="1144"/>
        <v>2315.7480960212306</v>
      </c>
      <c r="W8257">
        <f t="shared" si="1145"/>
        <v>205.80190397876959</v>
      </c>
      <c r="AB8257" s="3">
        <v>2844.33</v>
      </c>
      <c r="AD8257">
        <f t="shared" si="1149"/>
        <v>2592.3277272732148</v>
      </c>
      <c r="AF8257">
        <f t="shared" si="1150"/>
        <v>70.777727273214623</v>
      </c>
      <c r="AK8257" s="4">
        <f t="shared" si="1151"/>
        <v>2565.0844471944629</v>
      </c>
      <c r="AM8257">
        <f t="shared" si="1152"/>
        <v>43.5344471944627</v>
      </c>
    </row>
    <row r="8258" spans="1:39" x14ac:dyDescent="0.2">
      <c r="A8258" s="5">
        <v>20098.61</v>
      </c>
      <c r="C8258" s="3">
        <v>2630.33</v>
      </c>
      <c r="E8258" s="3">
        <v>2510.11</v>
      </c>
      <c r="G8258" s="4">
        <f t="shared" si="1146"/>
        <v>2341.5809072249513</v>
      </c>
      <c r="I8258">
        <f t="shared" si="1147"/>
        <v>288.74909277504867</v>
      </c>
      <c r="K8258" s="1">
        <f t="shared" si="1148"/>
        <v>-288.74909277504867</v>
      </c>
      <c r="U8258">
        <f t="shared" si="1144"/>
        <v>2196.1490889496781</v>
      </c>
      <c r="W8258">
        <f t="shared" si="1145"/>
        <v>434.18091105032181</v>
      </c>
      <c r="AB8258" s="3">
        <v>2744.39</v>
      </c>
      <c r="AD8258">
        <f t="shared" si="1149"/>
        <v>2465.6986341936417</v>
      </c>
      <c r="AF8258">
        <f t="shared" si="1150"/>
        <v>164.63136580635819</v>
      </c>
      <c r="AK8258" s="4">
        <f t="shared" si="1151"/>
        <v>2486.7203129545414</v>
      </c>
      <c r="AM8258">
        <f t="shared" si="1152"/>
        <v>143.60968704545849</v>
      </c>
    </row>
    <row r="8259" spans="1:39" x14ac:dyDescent="0.2">
      <c r="A8259" s="5">
        <v>19375.77</v>
      </c>
      <c r="C8259" s="3">
        <v>2400.9899999999998</v>
      </c>
      <c r="E8259" s="3">
        <v>2399.9899999999998</v>
      </c>
      <c r="G8259" s="4">
        <f t="shared" si="1146"/>
        <v>2250.9730987824014</v>
      </c>
      <c r="I8259">
        <f t="shared" si="1147"/>
        <v>150.01690121759839</v>
      </c>
      <c r="K8259" s="1">
        <f t="shared" si="1148"/>
        <v>-150.01690121759839</v>
      </c>
      <c r="U8259">
        <f t="shared" ref="U8259:U8322" si="1153">$S$4*LN(MAX(1,$S$2*A8259+$S$3))+$S$5</f>
        <v>2137.1826341653195</v>
      </c>
      <c r="W8259">
        <f t="shared" ref="W8259:W8322" si="1154">ABS(U8259-C8259)</f>
        <v>263.80736583468024</v>
      </c>
      <c r="AB8259" s="3">
        <v>2633.38</v>
      </c>
      <c r="AD8259">
        <f t="shared" si="1149"/>
        <v>2373.0131074340579</v>
      </c>
      <c r="AF8259">
        <f t="shared" si="1150"/>
        <v>27.976892565941853</v>
      </c>
      <c r="AK8259" s="4">
        <f t="shared" si="1151"/>
        <v>2383.8966256788563</v>
      </c>
      <c r="AM8259">
        <f t="shared" si="1152"/>
        <v>17.093374321143529</v>
      </c>
    </row>
    <row r="8260" spans="1:39" x14ac:dyDescent="0.2">
      <c r="A8260" s="5">
        <v>19526.41</v>
      </c>
      <c r="C8260" s="3">
        <v>2049.9899999999998</v>
      </c>
      <c r="E8260" s="3">
        <v>2296</v>
      </c>
      <c r="G8260" s="4">
        <f t="shared" si="1146"/>
        <v>2212.613861124506</v>
      </c>
      <c r="I8260">
        <f t="shared" si="1147"/>
        <v>162.62386112450622</v>
      </c>
      <c r="K8260" s="1">
        <f t="shared" si="1148"/>
        <v>162.62386112450622</v>
      </c>
      <c r="U8260">
        <f t="shared" si="1153"/>
        <v>2149.7246029679991</v>
      </c>
      <c r="W8260">
        <f t="shared" si="1154"/>
        <v>99.734602967999308</v>
      </c>
      <c r="AB8260" s="3">
        <v>2485.15</v>
      </c>
      <c r="AD8260">
        <f t="shared" si="1149"/>
        <v>2309.3668277344032</v>
      </c>
      <c r="AF8260">
        <f t="shared" si="1150"/>
        <v>259.37682773440338</v>
      </c>
      <c r="AK8260" s="4">
        <f t="shared" si="1151"/>
        <v>2308.0058692782177</v>
      </c>
      <c r="AM8260">
        <f t="shared" si="1152"/>
        <v>258.01586927821791</v>
      </c>
    </row>
    <row r="8261" spans="1:39" x14ac:dyDescent="0.2">
      <c r="A8261" s="5">
        <v>19346.72</v>
      </c>
      <c r="C8261" s="3">
        <v>1999</v>
      </c>
      <c r="E8261" s="3">
        <v>2375</v>
      </c>
      <c r="G8261" s="4">
        <f t="shared" si="1146"/>
        <v>2237.979879824974</v>
      </c>
      <c r="I8261">
        <f t="shared" si="1147"/>
        <v>238.97987982497398</v>
      </c>
      <c r="K8261" s="1">
        <f t="shared" si="1148"/>
        <v>238.97987982497398</v>
      </c>
      <c r="U8261">
        <f t="shared" si="1153"/>
        <v>2134.7480887635211</v>
      </c>
      <c r="W8261">
        <f t="shared" si="1154"/>
        <v>135.74808876352108</v>
      </c>
      <c r="AB8261" s="3">
        <v>1998</v>
      </c>
      <c r="AD8261">
        <f t="shared" si="1149"/>
        <v>2063.118602638001</v>
      </c>
      <c r="AF8261">
        <f t="shared" si="1150"/>
        <v>64.118602638000993</v>
      </c>
      <c r="AK8261" s="4">
        <f t="shared" si="1151"/>
        <v>2143.6249709893987</v>
      </c>
      <c r="AM8261">
        <f t="shared" si="1152"/>
        <v>144.62497098939866</v>
      </c>
    </row>
    <row r="8262" spans="1:39" x14ac:dyDescent="0.2">
      <c r="A8262" s="5">
        <v>19599.82</v>
      </c>
      <c r="C8262" s="3">
        <v>1856.98</v>
      </c>
      <c r="E8262" s="3">
        <v>2275</v>
      </c>
      <c r="G8262" s="4">
        <f t="shared" si="1146"/>
        <v>2207.3100844671799</v>
      </c>
      <c r="I8262">
        <f t="shared" si="1147"/>
        <v>350.33008446717986</v>
      </c>
      <c r="K8262" s="1">
        <f t="shared" si="1148"/>
        <v>350.33008446717986</v>
      </c>
      <c r="U8262">
        <f t="shared" si="1153"/>
        <v>2155.7870656113955</v>
      </c>
      <c r="W8262">
        <f t="shared" si="1154"/>
        <v>298.8070656113955</v>
      </c>
      <c r="AB8262" s="3">
        <v>2018.99</v>
      </c>
      <c r="AD8262">
        <f t="shared" si="1149"/>
        <v>2087.1819946386713</v>
      </c>
      <c r="AF8262">
        <f t="shared" si="1150"/>
        <v>230.20199463867129</v>
      </c>
      <c r="AK8262" s="4">
        <f t="shared" si="1151"/>
        <v>2135.2619855565467</v>
      </c>
      <c r="AM8262">
        <f t="shared" si="1152"/>
        <v>278.28198555654672</v>
      </c>
    </row>
    <row r="8263" spans="1:39" x14ac:dyDescent="0.2">
      <c r="A8263" s="5">
        <v>20411.09</v>
      </c>
      <c r="C8263" s="3">
        <v>2197.9699999999998</v>
      </c>
      <c r="E8263" s="3">
        <v>2056.13</v>
      </c>
      <c r="G8263" s="4">
        <f t="shared" si="1146"/>
        <v>2153.1488887846326</v>
      </c>
      <c r="I8263">
        <f t="shared" si="1147"/>
        <v>44.821111215367182</v>
      </c>
      <c r="K8263" s="1">
        <f t="shared" si="1148"/>
        <v>-44.821111215367182</v>
      </c>
      <c r="U8263">
        <f t="shared" si="1153"/>
        <v>2220.7277664257963</v>
      </c>
      <c r="W8263">
        <f t="shared" si="1154"/>
        <v>22.75776642579649</v>
      </c>
      <c r="AB8263" s="3">
        <v>2247.9899999999998</v>
      </c>
      <c r="AD8263">
        <f t="shared" si="1149"/>
        <v>2240.9671719254966</v>
      </c>
      <c r="AF8263">
        <f t="shared" si="1150"/>
        <v>42.997171925496787</v>
      </c>
      <c r="AK8263" s="4">
        <f t="shared" si="1151"/>
        <v>2193.9584054639035</v>
      </c>
      <c r="AM8263">
        <f t="shared" si="1152"/>
        <v>4.0115945360962542</v>
      </c>
    </row>
    <row r="8264" spans="1:39" x14ac:dyDescent="0.2">
      <c r="A8264" s="5">
        <v>21336.55</v>
      </c>
      <c r="C8264" s="3">
        <v>2199.9899999999998</v>
      </c>
      <c r="E8264" s="3">
        <v>1856.98</v>
      </c>
      <c r="G8264" s="4">
        <f t="shared" si="1146"/>
        <v>2111.1017723547229</v>
      </c>
      <c r="I8264">
        <f t="shared" si="1147"/>
        <v>88.888227645276856</v>
      </c>
      <c r="K8264" s="1">
        <f t="shared" si="1148"/>
        <v>-88.888227645276856</v>
      </c>
      <c r="U8264">
        <f t="shared" si="1153"/>
        <v>2290.5676430805179</v>
      </c>
      <c r="W8264">
        <f t="shared" si="1154"/>
        <v>90.577643080518101</v>
      </c>
      <c r="AB8264" s="3">
        <v>2245</v>
      </c>
      <c r="AD8264">
        <f t="shared" si="1149"/>
        <v>2285.1447731230246</v>
      </c>
      <c r="AF8264">
        <f t="shared" si="1150"/>
        <v>85.154773123024825</v>
      </c>
      <c r="AK8264" s="4">
        <f t="shared" si="1151"/>
        <v>2175.7625475271166</v>
      </c>
      <c r="AM8264">
        <f t="shared" si="1152"/>
        <v>24.227452472883215</v>
      </c>
    </row>
    <row r="8265" spans="1:39" x14ac:dyDescent="0.2">
      <c r="A8265" s="5">
        <v>22334.28</v>
      </c>
      <c r="C8265" s="3">
        <v>2150</v>
      </c>
      <c r="E8265" s="3">
        <v>1701.33</v>
      </c>
      <c r="G8265" s="4">
        <f t="shared" si="1146"/>
        <v>2089.2073689335193</v>
      </c>
      <c r="I8265">
        <f t="shared" si="1147"/>
        <v>60.792631066480681</v>
      </c>
      <c r="K8265" s="1">
        <f t="shared" si="1148"/>
        <v>-60.792631066480681</v>
      </c>
      <c r="U8265">
        <f t="shared" si="1153"/>
        <v>2361.3699120296551</v>
      </c>
      <c r="W8265">
        <f t="shared" si="1154"/>
        <v>211.3699120296551</v>
      </c>
      <c r="AB8265" s="3">
        <v>2395</v>
      </c>
      <c r="AD8265">
        <f t="shared" si="1149"/>
        <v>2403.920879062619</v>
      </c>
      <c r="AF8265">
        <f t="shared" si="1150"/>
        <v>253.92087906261895</v>
      </c>
      <c r="AK8265" s="4">
        <f t="shared" si="1151"/>
        <v>2225.6935693341993</v>
      </c>
      <c r="AM8265">
        <f t="shared" si="1152"/>
        <v>75.69356933419931</v>
      </c>
    </row>
    <row r="8266" spans="1:39" x14ac:dyDescent="0.2">
      <c r="A8266" s="5">
        <v>25481.279999999999</v>
      </c>
      <c r="C8266" s="3">
        <v>2863.98</v>
      </c>
      <c r="E8266" s="3">
        <v>1000</v>
      </c>
      <c r="G8266" s="4">
        <f t="shared" si="1146"/>
        <v>1906.91419986445</v>
      </c>
      <c r="I8266">
        <f t="shared" si="1147"/>
        <v>957.06580013555003</v>
      </c>
      <c r="K8266" s="1">
        <f t="shared" si="1148"/>
        <v>-957.06580013555003</v>
      </c>
      <c r="U8266">
        <f t="shared" si="1153"/>
        <v>2559.6813798571002</v>
      </c>
      <c r="W8266">
        <f t="shared" si="1154"/>
        <v>304.29862014289984</v>
      </c>
      <c r="AB8266" s="3">
        <v>2895</v>
      </c>
      <c r="AD8266">
        <f t="shared" si="1149"/>
        <v>2774.1042704530173</v>
      </c>
      <c r="AF8266">
        <f t="shared" si="1150"/>
        <v>89.875729546982711</v>
      </c>
      <c r="AK8266" s="4">
        <f t="shared" si="1151"/>
        <v>2320.7260443831092</v>
      </c>
      <c r="AM8266">
        <f t="shared" si="1152"/>
        <v>543.25395561689083</v>
      </c>
    </row>
    <row r="8267" spans="1:39" x14ac:dyDescent="0.2">
      <c r="A8267" s="5">
        <v>27195.880000000005</v>
      </c>
      <c r="C8267" s="3">
        <v>2265.9899999999998</v>
      </c>
      <c r="E8267" s="3">
        <v>693.05</v>
      </c>
      <c r="G8267" s="4">
        <f t="shared" si="1146"/>
        <v>1832.3788606576318</v>
      </c>
      <c r="I8267">
        <f t="shared" si="1147"/>
        <v>433.61113934236801</v>
      </c>
      <c r="K8267" s="1">
        <f t="shared" si="1148"/>
        <v>-433.61113934236801</v>
      </c>
      <c r="U8267">
        <f t="shared" si="1153"/>
        <v>2654.8086404143596</v>
      </c>
      <c r="W8267">
        <f t="shared" si="1154"/>
        <v>388.81864041435983</v>
      </c>
      <c r="AB8267" s="3">
        <v>2775</v>
      </c>
      <c r="AD8267">
        <f t="shared" si="1149"/>
        <v>2776.5023200928081</v>
      </c>
      <c r="AF8267">
        <f t="shared" si="1150"/>
        <v>510.5123200928083</v>
      </c>
      <c r="AK8267" s="4">
        <f t="shared" si="1151"/>
        <v>2242.4750103100341</v>
      </c>
      <c r="AM8267">
        <f t="shared" si="1152"/>
        <v>23.51498968996566</v>
      </c>
    </row>
    <row r="8268" spans="1:39" x14ac:dyDescent="0.2">
      <c r="A8268" s="5">
        <v>27764.170000000002</v>
      </c>
      <c r="C8268" s="3">
        <v>2100</v>
      </c>
      <c r="E8268" s="3">
        <v>299.52</v>
      </c>
      <c r="G8268" s="4">
        <f t="shared" si="1146"/>
        <v>1674.4813182593361</v>
      </c>
      <c r="I8268">
        <f t="shared" si="1147"/>
        <v>425.51868174066385</v>
      </c>
      <c r="K8268" s="1">
        <f t="shared" si="1148"/>
        <v>-425.51868174066385</v>
      </c>
      <c r="U8268">
        <f t="shared" si="1153"/>
        <v>2684.6685427192024</v>
      </c>
      <c r="W8268">
        <f t="shared" si="1154"/>
        <v>584.66854271920238</v>
      </c>
      <c r="AB8268" s="3">
        <v>2700</v>
      </c>
      <c r="AD8268">
        <f t="shared" si="1149"/>
        <v>2759.0719648513677</v>
      </c>
      <c r="AF8268">
        <f t="shared" si="1150"/>
        <v>659.07196485136774</v>
      </c>
      <c r="AK8268" s="4">
        <f t="shared" si="1151"/>
        <v>2122.5601699328304</v>
      </c>
      <c r="AM8268">
        <f t="shared" si="1152"/>
        <v>22.560169932830377</v>
      </c>
    </row>
    <row r="8269" spans="1:39" x14ac:dyDescent="0.2">
      <c r="A8269" s="5">
        <v>28408.22</v>
      </c>
      <c r="C8269" s="3">
        <v>2345.9699999999998</v>
      </c>
      <c r="E8269" s="3">
        <v>235</v>
      </c>
      <c r="G8269" s="4">
        <f t="shared" si="1146"/>
        <v>1667.4746608816022</v>
      </c>
      <c r="I8269">
        <f t="shared" si="1147"/>
        <v>678.49533911839762</v>
      </c>
      <c r="K8269" s="1">
        <f t="shared" si="1148"/>
        <v>-678.49533911839762</v>
      </c>
      <c r="U8269">
        <f t="shared" si="1153"/>
        <v>2717.5924835728692</v>
      </c>
      <c r="W8269">
        <f t="shared" si="1154"/>
        <v>371.62248357286944</v>
      </c>
      <c r="AB8269" s="3">
        <v>2743.38</v>
      </c>
      <c r="AD8269">
        <f t="shared" si="1149"/>
        <v>2800.9888614486608</v>
      </c>
      <c r="AF8269">
        <f t="shared" si="1150"/>
        <v>455.01886144866103</v>
      </c>
      <c r="AK8269" s="4">
        <f t="shared" si="1151"/>
        <v>2137.857896607492</v>
      </c>
      <c r="AM8269">
        <f t="shared" si="1152"/>
        <v>208.11210339250783</v>
      </c>
    </row>
    <row r="8270" spans="1:39" x14ac:dyDescent="0.2">
      <c r="A8270" s="5">
        <v>27937.45</v>
      </c>
      <c r="C8270" s="3">
        <v>1999.99</v>
      </c>
      <c r="E8270" s="3">
        <v>249</v>
      </c>
      <c r="G8270" s="4">
        <f t="shared" si="1146"/>
        <v>1657.6593053655333</v>
      </c>
      <c r="I8270">
        <f t="shared" si="1147"/>
        <v>342.33069463446668</v>
      </c>
      <c r="K8270" s="1">
        <f t="shared" si="1148"/>
        <v>-342.33069463446668</v>
      </c>
      <c r="U8270">
        <f t="shared" si="1153"/>
        <v>2693.6202773490677</v>
      </c>
      <c r="W8270">
        <f t="shared" si="1154"/>
        <v>693.63027734906768</v>
      </c>
      <c r="AB8270" s="3">
        <v>2197.8000000000002</v>
      </c>
      <c r="AD8270">
        <f t="shared" si="1149"/>
        <v>2521.0817527419294</v>
      </c>
      <c r="AF8270">
        <f t="shared" si="1150"/>
        <v>521.09175274192944</v>
      </c>
      <c r="AK8270" s="4">
        <f t="shared" si="1151"/>
        <v>1929.9194120257021</v>
      </c>
      <c r="AM8270">
        <f t="shared" si="1152"/>
        <v>70.07058797429795</v>
      </c>
    </row>
    <row r="8271" spans="1:39" x14ac:dyDescent="0.2">
      <c r="A8271" s="5">
        <v>28635.719999999998</v>
      </c>
      <c r="C8271" s="3">
        <v>2333.0300000000002</v>
      </c>
      <c r="E8271" s="3">
        <v>1000.01</v>
      </c>
      <c r="G8271" s="4">
        <f t="shared" si="1146"/>
        <v>2021.2599546354159</v>
      </c>
      <c r="I8271">
        <f t="shared" si="1147"/>
        <v>311.77004536458435</v>
      </c>
      <c r="K8271" s="1">
        <f t="shared" si="1148"/>
        <v>-311.77004536458435</v>
      </c>
      <c r="U8271">
        <f t="shared" si="1153"/>
        <v>2728.9993884820688</v>
      </c>
      <c r="W8271">
        <f t="shared" si="1154"/>
        <v>395.96938848206855</v>
      </c>
      <c r="AB8271" s="3">
        <v>2743.38</v>
      </c>
      <c r="AD8271">
        <f t="shared" si="1149"/>
        <v>2808.2104518233464</v>
      </c>
      <c r="AF8271">
        <f t="shared" si="1150"/>
        <v>475.18045182334617</v>
      </c>
      <c r="AK8271" s="4">
        <f t="shared" si="1151"/>
        <v>2354.0057065893843</v>
      </c>
      <c r="AM8271">
        <f t="shared" si="1152"/>
        <v>20.975706589384117</v>
      </c>
    </row>
    <row r="8272" spans="1:39" x14ac:dyDescent="0.2">
      <c r="A8272" s="5">
        <v>29723.299999999996</v>
      </c>
      <c r="C8272" s="3">
        <v>2898.99</v>
      </c>
      <c r="E8272" s="3">
        <v>1684.94</v>
      </c>
      <c r="G8272" s="4">
        <f t="shared" si="1146"/>
        <v>2366.7828462627567</v>
      </c>
      <c r="I8272">
        <f t="shared" si="1147"/>
        <v>532.20715373724306</v>
      </c>
      <c r="K8272" s="1">
        <f t="shared" si="1148"/>
        <v>-532.20715373724306</v>
      </c>
      <c r="U8272">
        <f t="shared" si="1153"/>
        <v>2782.0116688080689</v>
      </c>
      <c r="W8272">
        <f t="shared" si="1154"/>
        <v>116.97833119193092</v>
      </c>
      <c r="AB8272" s="3">
        <v>2839.81</v>
      </c>
      <c r="AD8272">
        <f t="shared" si="1149"/>
        <v>2888.5030760863556</v>
      </c>
      <c r="AF8272">
        <f t="shared" si="1150"/>
        <v>10.486923913644205</v>
      </c>
      <c r="AK8272" s="4">
        <f t="shared" si="1151"/>
        <v>2605.00703938489</v>
      </c>
      <c r="AM8272">
        <f t="shared" si="1152"/>
        <v>293.98296061510973</v>
      </c>
    </row>
    <row r="8273" spans="1:39" x14ac:dyDescent="0.2">
      <c r="A8273" s="5">
        <v>29871.699999999993</v>
      </c>
      <c r="C8273" s="3">
        <v>2900</v>
      </c>
      <c r="E8273" s="3">
        <v>1273.18</v>
      </c>
      <c r="G8273" s="4">
        <f t="shared" si="1146"/>
        <v>2185.2275370590451</v>
      </c>
      <c r="I8273">
        <f t="shared" si="1147"/>
        <v>714.77246294095494</v>
      </c>
      <c r="K8273" s="1">
        <f t="shared" si="1148"/>
        <v>-714.77246294095494</v>
      </c>
      <c r="U8273">
        <f t="shared" si="1153"/>
        <v>2789.0582978182956</v>
      </c>
      <c r="W8273">
        <f t="shared" si="1154"/>
        <v>110.94170218170439</v>
      </c>
      <c r="AB8273" s="3">
        <v>2875</v>
      </c>
      <c r="AD8273">
        <f t="shared" si="1149"/>
        <v>2910.0240146916758</v>
      </c>
      <c r="AF8273">
        <f t="shared" si="1150"/>
        <v>10.024014691675802</v>
      </c>
      <c r="AK8273" s="4">
        <f t="shared" si="1151"/>
        <v>2508.3809305415743</v>
      </c>
      <c r="AM8273">
        <f t="shared" si="1152"/>
        <v>391.61906945842566</v>
      </c>
    </row>
    <row r="8274" spans="1:39" x14ac:dyDescent="0.2">
      <c r="A8274" s="5">
        <v>30449.83</v>
      </c>
      <c r="C8274" s="3">
        <v>2945.99</v>
      </c>
      <c r="E8274" s="3">
        <v>1000.01</v>
      </c>
      <c r="G8274" s="4">
        <f t="shared" si="1146"/>
        <v>2079.7953600848514</v>
      </c>
      <c r="I8274">
        <f t="shared" si="1147"/>
        <v>866.1946399151484</v>
      </c>
      <c r="K8274" s="1">
        <f t="shared" si="1148"/>
        <v>-866.1946399151484</v>
      </c>
      <c r="U8274">
        <f t="shared" si="1153"/>
        <v>2816.103429612931</v>
      </c>
      <c r="W8274">
        <f t="shared" si="1154"/>
        <v>129.88657038706879</v>
      </c>
      <c r="AB8274" s="3">
        <v>2945.01</v>
      </c>
      <c r="AD8274">
        <f t="shared" si="1149"/>
        <v>2961.0449585460437</v>
      </c>
      <c r="AF8274">
        <f t="shared" si="1150"/>
        <v>15.054958546043963</v>
      </c>
      <c r="AK8274" s="4">
        <f t="shared" si="1151"/>
        <v>2472.9288492311939</v>
      </c>
      <c r="AM8274">
        <f t="shared" si="1152"/>
        <v>473.06115076880587</v>
      </c>
    </row>
    <row r="8275" spans="1:39" x14ac:dyDescent="0.2">
      <c r="A8275" s="5">
        <v>30963.26</v>
      </c>
      <c r="C8275" s="3">
        <v>3000</v>
      </c>
      <c r="E8275" s="3">
        <v>1856.98</v>
      </c>
      <c r="G8275" s="4">
        <f t="shared" si="1146"/>
        <v>2483.2635235824237</v>
      </c>
      <c r="I8275">
        <f t="shared" si="1147"/>
        <v>516.73647641757634</v>
      </c>
      <c r="K8275" s="1">
        <f t="shared" si="1148"/>
        <v>-516.73647641757634</v>
      </c>
      <c r="U8275">
        <f t="shared" si="1153"/>
        <v>2839.5970179085471</v>
      </c>
      <c r="W8275">
        <f t="shared" si="1154"/>
        <v>160.40298209145294</v>
      </c>
      <c r="AB8275" s="3">
        <v>3000</v>
      </c>
      <c r="AD8275">
        <f t="shared" si="1149"/>
        <v>3002.520509381714</v>
      </c>
      <c r="AF8275">
        <f t="shared" si="1150"/>
        <v>2.5205093817139641</v>
      </c>
      <c r="AK8275" s="4">
        <f t="shared" si="1151"/>
        <v>2740.6615600078439</v>
      </c>
      <c r="AM8275">
        <f t="shared" si="1152"/>
        <v>259.33843999215605</v>
      </c>
    </row>
    <row r="8276" spans="1:39" x14ac:dyDescent="0.2">
      <c r="A8276" s="5">
        <v>30785.489999999998</v>
      </c>
      <c r="C8276" s="3">
        <v>3000</v>
      </c>
      <c r="E8276" s="3">
        <v>2000</v>
      </c>
      <c r="G8276" s="4">
        <f t="shared" si="1146"/>
        <v>2542.5507162906579</v>
      </c>
      <c r="I8276">
        <f t="shared" si="1147"/>
        <v>457.44928370934213</v>
      </c>
      <c r="K8276" s="1">
        <f t="shared" si="1148"/>
        <v>-457.44928370934213</v>
      </c>
      <c r="U8276">
        <f t="shared" si="1153"/>
        <v>2831.5171165422853</v>
      </c>
      <c r="W8276">
        <f t="shared" si="1154"/>
        <v>168.48288345771471</v>
      </c>
      <c r="AB8276" s="3">
        <v>3000</v>
      </c>
      <c r="AD8276">
        <f t="shared" si="1149"/>
        <v>2997.4343534642494</v>
      </c>
      <c r="AF8276">
        <f t="shared" si="1150"/>
        <v>2.5656465357506022</v>
      </c>
      <c r="AK8276" s="4">
        <f t="shared" si="1151"/>
        <v>2775.7732972884723</v>
      </c>
      <c r="AM8276">
        <f t="shared" si="1152"/>
        <v>224.22670271152765</v>
      </c>
    </row>
    <row r="8277" spans="1:39" x14ac:dyDescent="0.2">
      <c r="A8277" s="5">
        <v>30970.059999999998</v>
      </c>
      <c r="C8277" s="3">
        <v>3000</v>
      </c>
      <c r="E8277" s="3">
        <v>2510.11</v>
      </c>
      <c r="G8277" s="4">
        <f t="shared" si="1146"/>
        <v>2778.9591802342948</v>
      </c>
      <c r="I8277">
        <f t="shared" si="1147"/>
        <v>221.04081976570524</v>
      </c>
      <c r="K8277" s="1">
        <f t="shared" si="1148"/>
        <v>-221.04081976570524</v>
      </c>
      <c r="U8277">
        <f t="shared" si="1153"/>
        <v>2839.9049567281309</v>
      </c>
      <c r="W8277">
        <f t="shared" si="1154"/>
        <v>160.09504327186914</v>
      </c>
      <c r="AB8277" s="3">
        <v>3000</v>
      </c>
      <c r="AD8277">
        <f t="shared" si="1149"/>
        <v>3002.7143122469752</v>
      </c>
      <c r="AF8277">
        <f t="shared" si="1150"/>
        <v>2.7143122469751688</v>
      </c>
      <c r="AK8277" s="4">
        <f t="shared" si="1151"/>
        <v>2920.2823877933179</v>
      </c>
      <c r="AM8277">
        <f t="shared" si="1152"/>
        <v>79.717612206682134</v>
      </c>
    </row>
    <row r="8278" spans="1:39" x14ac:dyDescent="0.2">
      <c r="A8278" s="5">
        <v>30862.15</v>
      </c>
      <c r="C8278" s="3">
        <v>3000</v>
      </c>
      <c r="E8278" s="3">
        <v>2799.01</v>
      </c>
      <c r="G8278" s="4">
        <f t="shared" si="1146"/>
        <v>2906.3802366833315</v>
      </c>
      <c r="I8278">
        <f t="shared" si="1147"/>
        <v>93.619763316668468</v>
      </c>
      <c r="K8278" s="1">
        <f t="shared" si="1148"/>
        <v>-93.619763316668468</v>
      </c>
      <c r="U8278">
        <f t="shared" si="1153"/>
        <v>2835.0084278117611</v>
      </c>
      <c r="W8278">
        <f t="shared" si="1154"/>
        <v>164.99157218823893</v>
      </c>
      <c r="AB8278" s="3">
        <v>3000</v>
      </c>
      <c r="AD8278">
        <f t="shared" si="1149"/>
        <v>2999.6323161322744</v>
      </c>
      <c r="AF8278">
        <f t="shared" si="1150"/>
        <v>0.36768386772564554</v>
      </c>
      <c r="AK8278" s="4">
        <f t="shared" si="1151"/>
        <v>2997.1272374429373</v>
      </c>
      <c r="AM8278">
        <f t="shared" si="1152"/>
        <v>2.8727625570627424</v>
      </c>
    </row>
    <row r="8279" spans="1:39" x14ac:dyDescent="0.2">
      <c r="A8279" s="5">
        <v>29965.060000000005</v>
      </c>
      <c r="C8279" s="3">
        <v>3000</v>
      </c>
      <c r="E8279" s="3">
        <v>2650.02</v>
      </c>
      <c r="G8279" s="4">
        <f t="shared" si="1146"/>
        <v>2811.0999999135129</v>
      </c>
      <c r="I8279">
        <f t="shared" si="1147"/>
        <v>188.90000008648713</v>
      </c>
      <c r="K8279" s="1">
        <f t="shared" si="1148"/>
        <v>-188.90000008648713</v>
      </c>
      <c r="U8279">
        <f t="shared" si="1153"/>
        <v>2793.4692547891937</v>
      </c>
      <c r="W8279">
        <f t="shared" si="1154"/>
        <v>206.53074521080634</v>
      </c>
      <c r="AB8279" s="3">
        <v>3000</v>
      </c>
      <c r="AD8279">
        <f t="shared" si="1149"/>
        <v>2973.456845439292</v>
      </c>
      <c r="AF8279">
        <f t="shared" si="1150"/>
        <v>26.54315456070799</v>
      </c>
      <c r="AK8279" s="4">
        <f t="shared" si="1151"/>
        <v>2934.6449592070212</v>
      </c>
      <c r="AM8279">
        <f t="shared" si="1152"/>
        <v>65.355040792978798</v>
      </c>
    </row>
    <row r="8280" spans="1:39" x14ac:dyDescent="0.2">
      <c r="A8280" s="5">
        <v>28440.719999999998</v>
      </c>
      <c r="C8280" s="3">
        <v>2900</v>
      </c>
      <c r="E8280" s="3">
        <v>2578.33</v>
      </c>
      <c r="G8280" s="4">
        <f t="shared" si="1146"/>
        <v>2728.7464134776565</v>
      </c>
      <c r="I8280">
        <f t="shared" si="1147"/>
        <v>171.25358652234354</v>
      </c>
      <c r="K8280" s="1">
        <f t="shared" si="1148"/>
        <v>-171.25358652234354</v>
      </c>
      <c r="U8280">
        <f t="shared" si="1153"/>
        <v>2719.2290252340954</v>
      </c>
      <c r="W8280">
        <f t="shared" si="1154"/>
        <v>180.77097476590461</v>
      </c>
      <c r="AB8280" s="3">
        <v>2848.35</v>
      </c>
      <c r="AD8280">
        <f t="shared" si="1149"/>
        <v>2852.956772752952</v>
      </c>
      <c r="AF8280">
        <f t="shared" si="1150"/>
        <v>47.04322724704798</v>
      </c>
      <c r="AK8280" s="4">
        <f t="shared" si="1151"/>
        <v>2820.9321074388727</v>
      </c>
      <c r="AM8280">
        <f t="shared" si="1152"/>
        <v>79.067892561127337</v>
      </c>
    </row>
    <row r="8281" spans="1:39" x14ac:dyDescent="0.2">
      <c r="A8281" s="5">
        <v>27559.439999999999</v>
      </c>
      <c r="C8281" s="3">
        <v>2700.98</v>
      </c>
      <c r="E8281" s="3">
        <v>2521.5500000000002</v>
      </c>
      <c r="G8281" s="4">
        <f t="shared" si="1146"/>
        <v>2672.5789457175533</v>
      </c>
      <c r="I8281">
        <f t="shared" si="1147"/>
        <v>28.401054282446694</v>
      </c>
      <c r="K8281" s="1">
        <f t="shared" si="1148"/>
        <v>-28.401054282446694</v>
      </c>
      <c r="U8281">
        <f t="shared" si="1153"/>
        <v>2674.0009667201011</v>
      </c>
      <c r="W8281">
        <f t="shared" si="1154"/>
        <v>26.979033279898886</v>
      </c>
      <c r="AB8281" s="3">
        <v>2743.39</v>
      </c>
      <c r="AD8281">
        <f t="shared" si="1149"/>
        <v>2773.3550544097307</v>
      </c>
      <c r="AF8281">
        <f t="shared" si="1150"/>
        <v>72.375054409730637</v>
      </c>
      <c r="AK8281" s="4">
        <f t="shared" si="1151"/>
        <v>2743.3849693725433</v>
      </c>
      <c r="AM8281">
        <f t="shared" si="1152"/>
        <v>42.404969372543292</v>
      </c>
    </row>
    <row r="8282" spans="1:39" x14ac:dyDescent="0.2">
      <c r="A8282" s="5">
        <v>26303.599999999995</v>
      </c>
      <c r="C8282" s="3">
        <v>2899</v>
      </c>
      <c r="E8282" s="3">
        <v>2630.33</v>
      </c>
      <c r="G8282" s="4">
        <f t="shared" ref="G8282:G8345" si="1155">$P$4*LN(MAX(1,$P$2*A8282+$P$3))+$P$5*E8282+$P$6</f>
        <v>2676.0636132364489</v>
      </c>
      <c r="I8282">
        <f t="shared" si="1147"/>
        <v>222.93638676355113</v>
      </c>
      <c r="K8282" s="1">
        <f t="shared" si="1148"/>
        <v>-222.93638676355113</v>
      </c>
      <c r="U8282">
        <f t="shared" si="1153"/>
        <v>2606.2927640749876</v>
      </c>
      <c r="W8282">
        <f t="shared" si="1154"/>
        <v>292.70723592501236</v>
      </c>
      <c r="AB8282" s="3">
        <v>2950</v>
      </c>
      <c r="AD8282">
        <f t="shared" si="1149"/>
        <v>2830.5376239369243</v>
      </c>
      <c r="AF8282">
        <f t="shared" si="1150"/>
        <v>68.462376063075681</v>
      </c>
      <c r="AK8282" s="4">
        <f t="shared" si="1151"/>
        <v>2813.2810890873052</v>
      </c>
      <c r="AM8282">
        <f t="shared" si="1152"/>
        <v>85.71891091269481</v>
      </c>
    </row>
    <row r="8283" spans="1:39" x14ac:dyDescent="0.2">
      <c r="A8283" s="5">
        <v>25579.74</v>
      </c>
      <c r="C8283" s="3">
        <v>2698.34</v>
      </c>
      <c r="E8283" s="3">
        <v>2400.9899999999998</v>
      </c>
      <c r="G8283" s="4">
        <f t="shared" si="1155"/>
        <v>2544.6004534626372</v>
      </c>
      <c r="I8283">
        <f t="shared" ref="I8283:I8346" si="1156">ABS(G8283-C8283)</f>
        <v>153.73954653736291</v>
      </c>
      <c r="K8283" s="1">
        <f t="shared" ref="K8283:K8346" si="1157">G8283-C8283</f>
        <v>-153.73954653736291</v>
      </c>
      <c r="U8283">
        <f t="shared" si="1153"/>
        <v>2565.3635417186579</v>
      </c>
      <c r="W8283">
        <f t="shared" si="1154"/>
        <v>132.97645828134227</v>
      </c>
      <c r="AB8283" s="3">
        <v>2850.01</v>
      </c>
      <c r="AD8283">
        <f t="shared" si="1149"/>
        <v>2755.9059750019487</v>
      </c>
      <c r="AF8283">
        <f t="shared" si="1150"/>
        <v>57.565975001948573</v>
      </c>
      <c r="AK8283" s="4">
        <f t="shared" si="1151"/>
        <v>2692.2350438127141</v>
      </c>
      <c r="AM8283">
        <f t="shared" si="1152"/>
        <v>6.1049561872860068</v>
      </c>
    </row>
    <row r="8284" spans="1:39" x14ac:dyDescent="0.2">
      <c r="A8284" s="5">
        <v>25378.149999999998</v>
      </c>
      <c r="C8284" s="3">
        <v>2402.25</v>
      </c>
      <c r="E8284" s="3">
        <v>2049.9899999999998</v>
      </c>
      <c r="G8284" s="4">
        <f t="shared" si="1155"/>
        <v>2377.8965272472342</v>
      </c>
      <c r="I8284">
        <f t="shared" si="1156"/>
        <v>24.353472752765811</v>
      </c>
      <c r="K8284" s="1">
        <f t="shared" si="1157"/>
        <v>-24.353472752765811</v>
      </c>
      <c r="U8284">
        <f t="shared" si="1153"/>
        <v>2553.6992761722886</v>
      </c>
      <c r="W8284">
        <f t="shared" si="1154"/>
        <v>151.44927617228859</v>
      </c>
      <c r="AB8284" s="3">
        <v>2741.77</v>
      </c>
      <c r="AD8284">
        <f t="shared" si="1149"/>
        <v>2695.9329431329379</v>
      </c>
      <c r="AF8284">
        <f t="shared" si="1150"/>
        <v>293.68294313293791</v>
      </c>
      <c r="AK8284" s="4">
        <f t="shared" si="1151"/>
        <v>2550.1147929134859</v>
      </c>
      <c r="AM8284">
        <f t="shared" si="1152"/>
        <v>147.86479291348587</v>
      </c>
    </row>
    <row r="8285" spans="1:39" x14ac:dyDescent="0.2">
      <c r="A8285" s="5">
        <v>24972.15</v>
      </c>
      <c r="C8285" s="3">
        <v>2056.13</v>
      </c>
      <c r="E8285" s="3">
        <v>1999</v>
      </c>
      <c r="G8285" s="4">
        <f t="shared" si="1155"/>
        <v>2338.6466193184024</v>
      </c>
      <c r="I8285">
        <f t="shared" si="1156"/>
        <v>282.51661931840226</v>
      </c>
      <c r="K8285" s="1">
        <f t="shared" si="1157"/>
        <v>282.51661931840226</v>
      </c>
      <c r="U8285">
        <f t="shared" si="1153"/>
        <v>2529.8401346592145</v>
      </c>
      <c r="W8285">
        <f t="shared" si="1154"/>
        <v>473.71013465921442</v>
      </c>
      <c r="AB8285" s="3">
        <v>2350.0100000000002</v>
      </c>
      <c r="AD8285">
        <f t="shared" si="1149"/>
        <v>2490.5846247786831</v>
      </c>
      <c r="AF8285">
        <f t="shared" si="1150"/>
        <v>434.45462477868296</v>
      </c>
      <c r="AK8285" s="4">
        <f t="shared" si="1151"/>
        <v>2380.4362187536381</v>
      </c>
      <c r="AM8285">
        <f t="shared" si="1152"/>
        <v>324.30621875363795</v>
      </c>
    </row>
    <row r="8286" spans="1:39" x14ac:dyDescent="0.2">
      <c r="A8286" s="5">
        <v>25112.17</v>
      </c>
      <c r="C8286" s="3">
        <v>2245</v>
      </c>
      <c r="E8286" s="3">
        <v>1856.98</v>
      </c>
      <c r="G8286" s="4">
        <f t="shared" si="1155"/>
        <v>2280.0145092110688</v>
      </c>
      <c r="I8286">
        <f t="shared" si="1156"/>
        <v>35.014509211068798</v>
      </c>
      <c r="K8286" s="1">
        <f t="shared" si="1157"/>
        <v>35.014509211068798</v>
      </c>
      <c r="U8286">
        <f t="shared" si="1153"/>
        <v>2538.1249636556313</v>
      </c>
      <c r="W8286">
        <f t="shared" si="1154"/>
        <v>293.12496365563129</v>
      </c>
      <c r="AB8286" s="3">
        <v>2363.9299999999998</v>
      </c>
      <c r="AD8286">
        <f t="shared" si="1149"/>
        <v>2502.642175023504</v>
      </c>
      <c r="AF8286">
        <f t="shared" si="1150"/>
        <v>257.64217502350402</v>
      </c>
      <c r="AK8286" s="4">
        <f t="shared" si="1151"/>
        <v>2350.8659067136819</v>
      </c>
      <c r="AM8286">
        <f t="shared" si="1152"/>
        <v>105.86590671368185</v>
      </c>
    </row>
    <row r="8287" spans="1:39" x14ac:dyDescent="0.2">
      <c r="A8287" s="5">
        <v>25158.11</v>
      </c>
      <c r="C8287" s="3">
        <v>2696.59</v>
      </c>
      <c r="E8287" s="3">
        <v>2197.9699999999998</v>
      </c>
      <c r="G8287" s="4">
        <f t="shared" si="1155"/>
        <v>2436.1200843893075</v>
      </c>
      <c r="I8287">
        <f t="shared" si="1156"/>
        <v>260.46991561069262</v>
      </c>
      <c r="K8287" s="1">
        <f t="shared" si="1157"/>
        <v>-260.46991561069262</v>
      </c>
      <c r="U8287">
        <f t="shared" si="1153"/>
        <v>2540.8301560979289</v>
      </c>
      <c r="W8287">
        <f t="shared" si="1154"/>
        <v>155.75984390207122</v>
      </c>
      <c r="AB8287" s="3">
        <v>2477.77</v>
      </c>
      <c r="AD8287">
        <f t="shared" si="1149"/>
        <v>2559.6085991038808</v>
      </c>
      <c r="AF8287">
        <f t="shared" si="1150"/>
        <v>136.98140089611934</v>
      </c>
      <c r="AK8287" s="4">
        <f t="shared" si="1151"/>
        <v>2487.5672317637818</v>
      </c>
      <c r="AM8287">
        <f t="shared" si="1152"/>
        <v>209.02276823621833</v>
      </c>
    </row>
    <row r="8288" spans="1:39" x14ac:dyDescent="0.2">
      <c r="A8288" s="5">
        <v>25227.47</v>
      </c>
      <c r="C8288" s="3">
        <v>2387.33</v>
      </c>
      <c r="E8288" s="3">
        <v>2199.9899999999998</v>
      </c>
      <c r="G8288" s="4">
        <f t="shared" si="1155"/>
        <v>2439.7955572008168</v>
      </c>
      <c r="I8288">
        <f t="shared" si="1156"/>
        <v>52.465557200816875</v>
      </c>
      <c r="K8288" s="1">
        <f t="shared" si="1157"/>
        <v>52.465557200816875</v>
      </c>
      <c r="U8288">
        <f t="shared" si="1153"/>
        <v>2544.9023553048246</v>
      </c>
      <c r="W8288">
        <f t="shared" si="1154"/>
        <v>157.57235530482467</v>
      </c>
      <c r="AB8288" s="3">
        <v>2299</v>
      </c>
      <c r="AD8288">
        <f t="shared" si="1149"/>
        <v>2475.4745453984478</v>
      </c>
      <c r="AF8288">
        <f t="shared" si="1150"/>
        <v>88.144545398447917</v>
      </c>
      <c r="AK8288" s="4">
        <f t="shared" si="1151"/>
        <v>2424.9704728328229</v>
      </c>
      <c r="AM8288">
        <f t="shared" si="1152"/>
        <v>37.640472832822979</v>
      </c>
    </row>
    <row r="8289" spans="1:39" x14ac:dyDescent="0.2">
      <c r="A8289" s="5">
        <v>25311.84</v>
      </c>
      <c r="C8289" s="3">
        <v>2278.33</v>
      </c>
      <c r="E8289" s="3">
        <v>2150</v>
      </c>
      <c r="G8289" s="4">
        <f t="shared" si="1155"/>
        <v>2420.5244172945631</v>
      </c>
      <c r="I8289">
        <f t="shared" si="1156"/>
        <v>142.19441729456321</v>
      </c>
      <c r="K8289" s="1">
        <f t="shared" si="1157"/>
        <v>142.19441729456321</v>
      </c>
      <c r="U8289">
        <f t="shared" si="1153"/>
        <v>2549.8363363883818</v>
      </c>
      <c r="W8289">
        <f t="shared" si="1154"/>
        <v>271.5063363883819</v>
      </c>
      <c r="AB8289" s="3">
        <v>2071</v>
      </c>
      <c r="AD8289">
        <f t="shared" si="1149"/>
        <v>2368.0045001960116</v>
      </c>
      <c r="AF8289">
        <f t="shared" si="1150"/>
        <v>89.67450019601165</v>
      </c>
      <c r="AK8289" s="4">
        <f t="shared" si="1151"/>
        <v>2330.5544241576185</v>
      </c>
      <c r="AM8289">
        <f t="shared" si="1152"/>
        <v>52.224424157618614</v>
      </c>
    </row>
    <row r="8290" spans="1:39" x14ac:dyDescent="0.2">
      <c r="A8290" s="5">
        <v>27818.280000000002</v>
      </c>
      <c r="C8290" s="3">
        <v>2899.01</v>
      </c>
      <c r="E8290" s="3">
        <v>2863.98</v>
      </c>
      <c r="G8290" s="4">
        <f t="shared" si="1155"/>
        <v>2836.5844116887502</v>
      </c>
      <c r="I8290">
        <f t="shared" si="1156"/>
        <v>62.425588311250067</v>
      </c>
      <c r="K8290" s="1">
        <f t="shared" si="1157"/>
        <v>-62.425588311250067</v>
      </c>
      <c r="U8290">
        <f t="shared" si="1153"/>
        <v>2687.4714261872105</v>
      </c>
      <c r="W8290">
        <f t="shared" si="1154"/>
        <v>211.53857381278976</v>
      </c>
      <c r="AB8290" s="3">
        <v>2850.01</v>
      </c>
      <c r="AD8290">
        <f t="shared" si="1149"/>
        <v>2833.6350669273425</v>
      </c>
      <c r="AF8290">
        <f t="shared" si="1150"/>
        <v>65.374933072657768</v>
      </c>
      <c r="AK8290" s="4">
        <f t="shared" si="1151"/>
        <v>2883.4566224931386</v>
      </c>
      <c r="AM8290">
        <f t="shared" si="1152"/>
        <v>15.55337750686158</v>
      </c>
    </row>
    <row r="8291" spans="1:39" x14ac:dyDescent="0.2">
      <c r="A8291" s="5">
        <v>28951.94</v>
      </c>
      <c r="C8291" s="3">
        <v>2700.01</v>
      </c>
      <c r="E8291" s="3">
        <v>2265.9899999999998</v>
      </c>
      <c r="G8291" s="4">
        <f t="shared" si="1155"/>
        <v>2604.5579998769208</v>
      </c>
      <c r="I8291">
        <f t="shared" si="1156"/>
        <v>95.452000123079415</v>
      </c>
      <c r="K8291" s="1">
        <f t="shared" si="1157"/>
        <v>-95.452000123079415</v>
      </c>
      <c r="U8291">
        <f t="shared" si="1153"/>
        <v>2744.6680590436936</v>
      </c>
      <c r="W8291">
        <f t="shared" si="1154"/>
        <v>44.658059043693356</v>
      </c>
      <c r="AB8291" s="3">
        <v>2741.78</v>
      </c>
      <c r="AD8291">
        <f t="shared" si="1149"/>
        <v>2817.346652748528</v>
      </c>
      <c r="AF8291">
        <f t="shared" si="1150"/>
        <v>117.33665274852774</v>
      </c>
      <c r="AK8291" s="4">
        <f t="shared" si="1151"/>
        <v>2709.4362474148261</v>
      </c>
      <c r="AM8291">
        <f t="shared" si="1152"/>
        <v>9.4262474148258661</v>
      </c>
    </row>
    <row r="8292" spans="1:39" x14ac:dyDescent="0.2">
      <c r="A8292" s="5">
        <v>28920.140000000003</v>
      </c>
      <c r="C8292" s="3">
        <v>2500.0100000000002</v>
      </c>
      <c r="E8292" s="3">
        <v>2100</v>
      </c>
      <c r="G8292" s="4">
        <f t="shared" si="1155"/>
        <v>2528.407307648049</v>
      </c>
      <c r="I8292">
        <f t="shared" si="1156"/>
        <v>28.397307648048809</v>
      </c>
      <c r="K8292" s="1">
        <f t="shared" si="1157"/>
        <v>28.397307648048809</v>
      </c>
      <c r="U8292">
        <f t="shared" si="1153"/>
        <v>2743.1020472842956</v>
      </c>
      <c r="W8292">
        <f t="shared" si="1154"/>
        <v>243.0920472842954</v>
      </c>
      <c r="AB8292" s="3">
        <v>2741.77</v>
      </c>
      <c r="AD8292">
        <f t="shared" si="1149"/>
        <v>2816.3514584774284</v>
      </c>
      <c r="AF8292">
        <f t="shared" si="1150"/>
        <v>316.3414584774282</v>
      </c>
      <c r="AK8292" s="4">
        <f t="shared" si="1151"/>
        <v>2663.008074044089</v>
      </c>
      <c r="AM8292">
        <f t="shared" si="1152"/>
        <v>162.99807404408875</v>
      </c>
    </row>
    <row r="8293" spans="1:39" x14ac:dyDescent="0.2">
      <c r="A8293" s="5">
        <v>28648.23</v>
      </c>
      <c r="C8293" s="3">
        <v>2413.63</v>
      </c>
      <c r="E8293" s="3">
        <v>2345.9699999999998</v>
      </c>
      <c r="G8293" s="4">
        <f t="shared" si="1155"/>
        <v>2630.6194040325636</v>
      </c>
      <c r="I8293">
        <f t="shared" si="1156"/>
        <v>216.98940403256347</v>
      </c>
      <c r="K8293" s="1">
        <f t="shared" si="1157"/>
        <v>216.98940403256347</v>
      </c>
      <c r="U8293">
        <f t="shared" si="1153"/>
        <v>2729.6233541650527</v>
      </c>
      <c r="W8293">
        <f t="shared" si="1154"/>
        <v>315.99335416505255</v>
      </c>
      <c r="AB8293" s="3">
        <v>2477.7800000000002</v>
      </c>
      <c r="AD8293">
        <f t="shared" si="1149"/>
        <v>2679.7359307957277</v>
      </c>
      <c r="AF8293">
        <f t="shared" si="1150"/>
        <v>266.10593079572755</v>
      </c>
      <c r="AK8293" s="4">
        <f t="shared" si="1151"/>
        <v>2627.1486449221129</v>
      </c>
      <c r="AM8293">
        <f t="shared" si="1152"/>
        <v>213.5186449221128</v>
      </c>
    </row>
    <row r="8294" spans="1:39" x14ac:dyDescent="0.2">
      <c r="A8294" s="5">
        <v>27251.809999999994</v>
      </c>
      <c r="C8294" s="3">
        <v>1999.01</v>
      </c>
      <c r="E8294" s="3">
        <v>1999.99</v>
      </c>
      <c r="G8294" s="4">
        <f t="shared" si="1155"/>
        <v>2425.6719370329183</v>
      </c>
      <c r="I8294">
        <f t="shared" si="1156"/>
        <v>426.66193703291833</v>
      </c>
      <c r="K8294" s="1">
        <f t="shared" si="1157"/>
        <v>426.66193703291833</v>
      </c>
      <c r="U8294">
        <f t="shared" si="1153"/>
        <v>2657.7822330342788</v>
      </c>
      <c r="W8294">
        <f t="shared" si="1154"/>
        <v>658.77223303427877</v>
      </c>
      <c r="AB8294" s="3">
        <v>2070.9899999999998</v>
      </c>
      <c r="AD8294">
        <f t="shared" si="1149"/>
        <v>2436.8054091506365</v>
      </c>
      <c r="AF8294">
        <f t="shared" si="1150"/>
        <v>437.79540915063649</v>
      </c>
      <c r="AK8294" s="4">
        <f t="shared" si="1151"/>
        <v>2345.993176162483</v>
      </c>
      <c r="AM8294">
        <f t="shared" si="1152"/>
        <v>346.98317616248301</v>
      </c>
    </row>
    <row r="8295" spans="1:39" x14ac:dyDescent="0.2">
      <c r="A8295" s="5">
        <v>27595.73</v>
      </c>
      <c r="C8295" s="3">
        <v>2238.34</v>
      </c>
      <c r="E8295" s="3">
        <v>2333.0300000000002</v>
      </c>
      <c r="G8295" s="4">
        <f t="shared" si="1155"/>
        <v>2588.5689364964655</v>
      </c>
      <c r="I8295">
        <f t="shared" si="1156"/>
        <v>350.22893649646539</v>
      </c>
      <c r="K8295" s="1">
        <f t="shared" si="1157"/>
        <v>350.22893649646539</v>
      </c>
      <c r="U8295">
        <f t="shared" si="1153"/>
        <v>2675.8991501397086</v>
      </c>
      <c r="W8295">
        <f t="shared" si="1154"/>
        <v>437.55915013970844</v>
      </c>
      <c r="AB8295" s="3">
        <v>2424.9899999999998</v>
      </c>
      <c r="AD8295">
        <f t="shared" si="1149"/>
        <v>2620.0719227171676</v>
      </c>
      <c r="AF8295">
        <f t="shared" si="1150"/>
        <v>381.73192271716744</v>
      </c>
      <c r="AK8295" s="4">
        <f t="shared" si="1151"/>
        <v>2576.278164332753</v>
      </c>
      <c r="AM8295">
        <f t="shared" si="1152"/>
        <v>337.93816433275288</v>
      </c>
    </row>
    <row r="8296" spans="1:39" x14ac:dyDescent="0.2">
      <c r="A8296" s="5">
        <v>28555.730000000007</v>
      </c>
      <c r="C8296" s="3">
        <v>2692.99</v>
      </c>
      <c r="E8296" s="3">
        <v>2898.99</v>
      </c>
      <c r="G8296" s="4">
        <f t="shared" si="1155"/>
        <v>2877.7058584117513</v>
      </c>
      <c r="I8296">
        <f t="shared" si="1156"/>
        <v>184.71585841175147</v>
      </c>
      <c r="K8296" s="1">
        <f t="shared" si="1157"/>
        <v>184.71585841175147</v>
      </c>
      <c r="U8296">
        <f t="shared" si="1153"/>
        <v>2725.0016295482455</v>
      </c>
      <c r="W8296">
        <f t="shared" si="1154"/>
        <v>32.011629548245764</v>
      </c>
      <c r="AB8296" s="3">
        <v>2770.65</v>
      </c>
      <c r="AD8296">
        <f t="shared" si="1149"/>
        <v>2818.9114500515943</v>
      </c>
      <c r="AF8296">
        <f t="shared" si="1150"/>
        <v>125.92145005159455</v>
      </c>
      <c r="AK8296" s="4">
        <f t="shared" si="1151"/>
        <v>2883.6682761628595</v>
      </c>
      <c r="AM8296">
        <f t="shared" si="1152"/>
        <v>190.67827616285967</v>
      </c>
    </row>
    <row r="8297" spans="1:39" x14ac:dyDescent="0.2">
      <c r="A8297" s="5">
        <v>28634.51</v>
      </c>
      <c r="C8297" s="3">
        <v>2700.01</v>
      </c>
      <c r="E8297" s="3">
        <v>2900</v>
      </c>
      <c r="G8297" s="4">
        <f t="shared" si="1155"/>
        <v>2880.8131581409179</v>
      </c>
      <c r="I8297">
        <f t="shared" si="1156"/>
        <v>180.80315814091773</v>
      </c>
      <c r="K8297" s="1">
        <f t="shared" si="1157"/>
        <v>180.80315814091773</v>
      </c>
      <c r="U8297">
        <f t="shared" si="1153"/>
        <v>2728.9390188213438</v>
      </c>
      <c r="W8297">
        <f t="shared" si="1154"/>
        <v>28.929018821343561</v>
      </c>
      <c r="AB8297" s="3">
        <v>2899.99</v>
      </c>
      <c r="AD8297">
        <f t="shared" si="1149"/>
        <v>2884.159592925077</v>
      </c>
      <c r="AF8297">
        <f t="shared" si="1150"/>
        <v>184.14959292507683</v>
      </c>
      <c r="AK8297" s="4">
        <f t="shared" si="1151"/>
        <v>2933.2402799441943</v>
      </c>
      <c r="AM8297">
        <f t="shared" si="1152"/>
        <v>233.23027994419408</v>
      </c>
    </row>
    <row r="8298" spans="1:39" x14ac:dyDescent="0.2">
      <c r="A8298" s="5">
        <v>28693.790000000005</v>
      </c>
      <c r="C8298" s="3">
        <v>2700</v>
      </c>
      <c r="E8298" s="3">
        <v>2945.99</v>
      </c>
      <c r="G8298" s="4">
        <f t="shared" si="1155"/>
        <v>2903.6080350493285</v>
      </c>
      <c r="I8298">
        <f t="shared" si="1156"/>
        <v>203.60803504932846</v>
      </c>
      <c r="K8298" s="1">
        <f t="shared" si="1157"/>
        <v>203.60803504932846</v>
      </c>
      <c r="U8298">
        <f t="shared" si="1153"/>
        <v>2731.8928925386426</v>
      </c>
      <c r="W8298">
        <f t="shared" si="1154"/>
        <v>31.892892538642627</v>
      </c>
      <c r="AB8298" s="3">
        <v>2940.01</v>
      </c>
      <c r="AD8298">
        <f t="shared" si="1149"/>
        <v>2905.4466966945847</v>
      </c>
      <c r="AF8298">
        <f t="shared" si="1150"/>
        <v>205.44669669458472</v>
      </c>
      <c r="AK8298" s="4">
        <f t="shared" si="1151"/>
        <v>2962.033633812202</v>
      </c>
      <c r="AM8298">
        <f t="shared" si="1152"/>
        <v>262.03363381220197</v>
      </c>
    </row>
    <row r="8299" spans="1:39" x14ac:dyDescent="0.2">
      <c r="A8299" s="5">
        <v>29443.87</v>
      </c>
      <c r="C8299" s="3">
        <v>3000</v>
      </c>
      <c r="E8299" s="3">
        <v>3000</v>
      </c>
      <c r="G8299" s="4">
        <f t="shared" si="1155"/>
        <v>2952.7468920607143</v>
      </c>
      <c r="I8299">
        <f t="shared" si="1156"/>
        <v>47.253107939285655</v>
      </c>
      <c r="K8299" s="1">
        <f t="shared" si="1157"/>
        <v>-47.253107939285655</v>
      </c>
      <c r="U8299">
        <f t="shared" si="1153"/>
        <v>2768.6241697426449</v>
      </c>
      <c r="W8299">
        <f t="shared" si="1154"/>
        <v>231.37583025735512</v>
      </c>
      <c r="AB8299" s="3">
        <v>2979.99</v>
      </c>
      <c r="AD8299">
        <f t="shared" ref="AD8299:AD8362" si="1158">$Z$4*LN(MAX(1,$Z$2*A8299+$Z$3))+$Z$5*AB8299+$Z$6</f>
        <v>2948.0661211905335</v>
      </c>
      <c r="AF8299">
        <f t="shared" ref="AF8299:AF8362" si="1159">ABS(AD8299-C8299)</f>
        <v>51.933878809466478</v>
      </c>
      <c r="AK8299" s="4">
        <f t="shared" ref="AK8299:AK8362" si="1160">$AI$4*LN(MAX(1,$AI$2*A8299+$AI$3))+$AI$5*E8299+$AI$6+$AI$7*AB8299</f>
        <v>3010.5923853243467</v>
      </c>
      <c r="AM8299">
        <f t="shared" ref="AM8299:AM8362" si="1161">ABS(AK8299-C8299)</f>
        <v>10.592385324346651</v>
      </c>
    </row>
    <row r="8300" spans="1:39" x14ac:dyDescent="0.2">
      <c r="A8300" s="5">
        <v>29566.84</v>
      </c>
      <c r="C8300" s="3">
        <v>3000</v>
      </c>
      <c r="E8300" s="3">
        <v>3000</v>
      </c>
      <c r="G8300" s="4">
        <f t="shared" si="1155"/>
        <v>2956.7191576377618</v>
      </c>
      <c r="I8300">
        <f t="shared" si="1156"/>
        <v>43.280842362238218</v>
      </c>
      <c r="K8300" s="1">
        <f t="shared" si="1157"/>
        <v>-43.280842362238218</v>
      </c>
      <c r="U8300">
        <f t="shared" si="1153"/>
        <v>2774.5349867353543</v>
      </c>
      <c r="W8300">
        <f t="shared" si="1154"/>
        <v>225.46501326464568</v>
      </c>
      <c r="AB8300" s="3">
        <v>2979.99</v>
      </c>
      <c r="AD8300">
        <f t="shared" si="1158"/>
        <v>2951.7987392211035</v>
      </c>
      <c r="AF8300">
        <f t="shared" si="1159"/>
        <v>48.20126077889654</v>
      </c>
      <c r="AK8300" s="4">
        <f t="shared" si="1160"/>
        <v>3013.6648667781947</v>
      </c>
      <c r="AM8300">
        <f t="shared" si="1161"/>
        <v>13.664866778194664</v>
      </c>
    </row>
    <row r="8301" spans="1:39" x14ac:dyDescent="0.2">
      <c r="A8301" s="5">
        <v>29894.090000000004</v>
      </c>
      <c r="C8301" s="3">
        <v>3000</v>
      </c>
      <c r="E8301" s="3">
        <v>3000</v>
      </c>
      <c r="G8301" s="4">
        <f t="shared" si="1155"/>
        <v>2967.1872729834022</v>
      </c>
      <c r="I8301">
        <f t="shared" si="1156"/>
        <v>32.812727016597819</v>
      </c>
      <c r="K8301" s="1">
        <f t="shared" si="1157"/>
        <v>-32.812727016597819</v>
      </c>
      <c r="U8301">
        <f t="shared" si="1153"/>
        <v>2790.1177047957899</v>
      </c>
      <c r="W8301">
        <f t="shared" si="1154"/>
        <v>209.8822952042101</v>
      </c>
      <c r="AB8301" s="3">
        <v>2975</v>
      </c>
      <c r="AD8301">
        <f t="shared" si="1158"/>
        <v>2959.2125198817803</v>
      </c>
      <c r="AF8301">
        <f t="shared" si="1159"/>
        <v>40.787480118219719</v>
      </c>
      <c r="AK8301" s="4">
        <f t="shared" si="1160"/>
        <v>3019.9375832642654</v>
      </c>
      <c r="AM8301">
        <f t="shared" si="1161"/>
        <v>19.937583264265413</v>
      </c>
    </row>
    <row r="8302" spans="1:39" x14ac:dyDescent="0.2">
      <c r="A8302" s="5">
        <v>29846.49</v>
      </c>
      <c r="C8302" s="3">
        <v>3000</v>
      </c>
      <c r="E8302" s="3">
        <v>3000</v>
      </c>
      <c r="G8302" s="4">
        <f t="shared" si="1155"/>
        <v>2965.6738314550576</v>
      </c>
      <c r="I8302">
        <f t="shared" si="1156"/>
        <v>34.326168544942448</v>
      </c>
      <c r="K8302" s="1">
        <f t="shared" si="1157"/>
        <v>-34.326168544942448</v>
      </c>
      <c r="U8302">
        <f t="shared" si="1153"/>
        <v>2787.864283509778</v>
      </c>
      <c r="W8302">
        <f t="shared" si="1154"/>
        <v>212.13571649022197</v>
      </c>
      <c r="AB8302" s="3">
        <v>2970</v>
      </c>
      <c r="AD8302">
        <f t="shared" si="1158"/>
        <v>2955.3647616239796</v>
      </c>
      <c r="AF8302">
        <f t="shared" si="1159"/>
        <v>44.635238376020425</v>
      </c>
      <c r="AK8302" s="4">
        <f t="shared" si="1160"/>
        <v>3016.9410197022116</v>
      </c>
      <c r="AM8302">
        <f t="shared" si="1161"/>
        <v>16.941019702211634</v>
      </c>
    </row>
    <row r="8303" spans="1:39" x14ac:dyDescent="0.2">
      <c r="A8303" s="5">
        <v>28973.219999999998</v>
      </c>
      <c r="C8303" s="3">
        <v>3000</v>
      </c>
      <c r="E8303" s="3">
        <v>3000</v>
      </c>
      <c r="G8303" s="4">
        <f t="shared" si="1155"/>
        <v>2937.343065128789</v>
      </c>
      <c r="I8303">
        <f t="shared" si="1156"/>
        <v>62.656934871210979</v>
      </c>
      <c r="K8303" s="1">
        <f t="shared" si="1157"/>
        <v>-62.656934871210979</v>
      </c>
      <c r="U8303">
        <f t="shared" si="1153"/>
        <v>2745.7148099445658</v>
      </c>
      <c r="W8303">
        <f t="shared" si="1154"/>
        <v>254.28519005543421</v>
      </c>
      <c r="AB8303" s="3">
        <v>2849.99</v>
      </c>
      <c r="AD8303">
        <f t="shared" si="1158"/>
        <v>2870.512184416335</v>
      </c>
      <c r="AF8303">
        <f t="shared" si="1159"/>
        <v>129.487815583665</v>
      </c>
      <c r="AK8303" s="4">
        <f t="shared" si="1160"/>
        <v>2951.1908050868083</v>
      </c>
      <c r="AM8303">
        <f t="shared" si="1161"/>
        <v>48.809194913191732</v>
      </c>
    </row>
    <row r="8304" spans="1:39" x14ac:dyDescent="0.2">
      <c r="A8304" s="5">
        <v>27308.73</v>
      </c>
      <c r="C8304" s="3">
        <v>2899.99</v>
      </c>
      <c r="E8304" s="3">
        <v>2900</v>
      </c>
      <c r="G8304" s="4">
        <f t="shared" si="1155"/>
        <v>2834.8916050322969</v>
      </c>
      <c r="I8304">
        <f t="shared" si="1156"/>
        <v>65.098394967702916</v>
      </c>
      <c r="K8304" s="1">
        <f t="shared" si="1157"/>
        <v>-65.098394967702916</v>
      </c>
      <c r="U8304">
        <f t="shared" si="1153"/>
        <v>2660.8005413330593</v>
      </c>
      <c r="W8304">
        <f t="shared" si="1154"/>
        <v>239.18945866694048</v>
      </c>
      <c r="AB8304" s="3">
        <v>2550.2600000000002</v>
      </c>
      <c r="AD8304">
        <f t="shared" si="1158"/>
        <v>2671.2653776083616</v>
      </c>
      <c r="AF8304">
        <f t="shared" si="1159"/>
        <v>228.72462239163815</v>
      </c>
      <c r="AK8304" s="4">
        <f t="shared" si="1160"/>
        <v>2769.927381152967</v>
      </c>
      <c r="AM8304">
        <f t="shared" si="1161"/>
        <v>130.06261884703281</v>
      </c>
    </row>
    <row r="8305" spans="1:39" x14ac:dyDescent="0.2">
      <c r="A8305" s="5">
        <v>26275.899999999998</v>
      </c>
      <c r="C8305" s="3">
        <v>2698</v>
      </c>
      <c r="E8305" s="3">
        <v>2700.98</v>
      </c>
      <c r="G8305" s="4">
        <f t="shared" si="1155"/>
        <v>2706.9858177812148</v>
      </c>
      <c r="I8305">
        <f t="shared" si="1156"/>
        <v>8.9858177812147915</v>
      </c>
      <c r="K8305" s="1">
        <f t="shared" si="1157"/>
        <v>8.9858177812147915</v>
      </c>
      <c r="U8305">
        <f t="shared" si="1153"/>
        <v>2604.753187743996</v>
      </c>
      <c r="W8305">
        <f t="shared" si="1154"/>
        <v>93.246812256003977</v>
      </c>
      <c r="AB8305" s="3">
        <v>2346.5100000000002</v>
      </c>
      <c r="AD8305">
        <f t="shared" si="1158"/>
        <v>2536.7423824134821</v>
      </c>
      <c r="AF8305">
        <f t="shared" si="1159"/>
        <v>161.25761758651788</v>
      </c>
      <c r="AK8305" s="4">
        <f t="shared" si="1160"/>
        <v>2611.4545362325543</v>
      </c>
      <c r="AM8305">
        <f t="shared" si="1161"/>
        <v>86.545463767445654</v>
      </c>
    </row>
    <row r="8306" spans="1:39" x14ac:dyDescent="0.2">
      <c r="A8306" s="5">
        <v>23989.129999999997</v>
      </c>
      <c r="C8306" s="3">
        <v>2744.49</v>
      </c>
      <c r="E8306" s="3">
        <v>2899</v>
      </c>
      <c r="G8306" s="4">
        <f t="shared" si="1155"/>
        <v>2705.112201252</v>
      </c>
      <c r="I8306">
        <f t="shared" si="1156"/>
        <v>39.377798747999805</v>
      </c>
      <c r="K8306" s="1">
        <f t="shared" si="1157"/>
        <v>-39.377798747999805</v>
      </c>
      <c r="U8306">
        <f t="shared" si="1153"/>
        <v>2469.9217955870481</v>
      </c>
      <c r="W8306">
        <f t="shared" si="1154"/>
        <v>274.56820441295167</v>
      </c>
      <c r="AB8306" s="3">
        <v>2840.01</v>
      </c>
      <c r="AD8306">
        <f t="shared" si="1158"/>
        <v>2689.8908677020499</v>
      </c>
      <c r="AF8306">
        <f t="shared" si="1159"/>
        <v>54.599132297949836</v>
      </c>
      <c r="AK8306" s="4">
        <f t="shared" si="1160"/>
        <v>2775.0418043666432</v>
      </c>
      <c r="AM8306">
        <f t="shared" si="1161"/>
        <v>30.55180436664341</v>
      </c>
    </row>
    <row r="8307" spans="1:39" x14ac:dyDescent="0.2">
      <c r="A8307" s="5">
        <v>23336.48</v>
      </c>
      <c r="C8307" s="3">
        <v>2550</v>
      </c>
      <c r="E8307" s="3">
        <v>2698.34</v>
      </c>
      <c r="G8307" s="4">
        <f t="shared" si="1155"/>
        <v>2586.0038854918275</v>
      </c>
      <c r="I8307">
        <f t="shared" si="1156"/>
        <v>36.003885491827532</v>
      </c>
      <c r="K8307" s="1">
        <f t="shared" si="1157"/>
        <v>36.003885491827532</v>
      </c>
      <c r="U8307">
        <f t="shared" si="1153"/>
        <v>2428.3325413185285</v>
      </c>
      <c r="W8307">
        <f t="shared" si="1154"/>
        <v>121.66745868147154</v>
      </c>
      <c r="AB8307" s="3">
        <v>2700.01</v>
      </c>
      <c r="AD8307">
        <f t="shared" si="1158"/>
        <v>2595.1883329355396</v>
      </c>
      <c r="AF8307">
        <f t="shared" si="1159"/>
        <v>45.18833293553962</v>
      </c>
      <c r="AK8307" s="4">
        <f t="shared" si="1160"/>
        <v>2646.7113354995263</v>
      </c>
      <c r="AM8307">
        <f t="shared" si="1161"/>
        <v>96.711335499526285</v>
      </c>
    </row>
    <row r="8308" spans="1:39" x14ac:dyDescent="0.2">
      <c r="A8308" s="5">
        <v>22477.399999999998</v>
      </c>
      <c r="C8308" s="3">
        <v>2100.0100000000002</v>
      </c>
      <c r="E8308" s="3">
        <v>2402.25</v>
      </c>
      <c r="G8308" s="4">
        <f t="shared" si="1155"/>
        <v>2413.0240345687689</v>
      </c>
      <c r="I8308">
        <f t="shared" si="1156"/>
        <v>313.01403456876869</v>
      </c>
      <c r="K8308" s="1">
        <f t="shared" si="1157"/>
        <v>313.01403456876869</v>
      </c>
      <c r="U8308">
        <f t="shared" si="1153"/>
        <v>2371.1759584578249</v>
      </c>
      <c r="W8308">
        <f t="shared" si="1154"/>
        <v>271.16595845782467</v>
      </c>
      <c r="AB8308" s="3">
        <v>2391.1</v>
      </c>
      <c r="AD8308">
        <f t="shared" si="1158"/>
        <v>2408.3793073631414</v>
      </c>
      <c r="AF8308">
        <f t="shared" si="1159"/>
        <v>308.36930736314116</v>
      </c>
      <c r="AK8308" s="4">
        <f t="shared" si="1160"/>
        <v>2422.0952348546725</v>
      </c>
      <c r="AM8308">
        <f t="shared" si="1161"/>
        <v>322.08523485467231</v>
      </c>
    </row>
    <row r="8309" spans="1:39" x14ac:dyDescent="0.2">
      <c r="A8309" s="5">
        <v>22187.21</v>
      </c>
      <c r="C8309" s="3">
        <v>2147.98</v>
      </c>
      <c r="E8309" s="3">
        <v>2056.13</v>
      </c>
      <c r="G8309" s="4">
        <f t="shared" si="1155"/>
        <v>2242.7706035130595</v>
      </c>
      <c r="I8309">
        <f t="shared" si="1156"/>
        <v>94.790603513059523</v>
      </c>
      <c r="K8309" s="1">
        <f t="shared" si="1157"/>
        <v>94.790603513059523</v>
      </c>
      <c r="U8309">
        <f t="shared" si="1153"/>
        <v>2351.2048416823873</v>
      </c>
      <c r="W8309">
        <f t="shared" si="1154"/>
        <v>203.22484168238725</v>
      </c>
      <c r="AB8309" s="3">
        <v>2350</v>
      </c>
      <c r="AD8309">
        <f t="shared" si="1158"/>
        <v>2375.498650293629</v>
      </c>
      <c r="AF8309">
        <f t="shared" si="1159"/>
        <v>227.51865029362898</v>
      </c>
      <c r="AK8309" s="4">
        <f t="shared" si="1160"/>
        <v>2301.3162482917978</v>
      </c>
      <c r="AM8309">
        <f t="shared" si="1161"/>
        <v>153.3362482917978</v>
      </c>
    </row>
    <row r="8310" spans="1:39" x14ac:dyDescent="0.2">
      <c r="A8310" s="5">
        <v>22096.37</v>
      </c>
      <c r="C8310" s="3">
        <v>1999.01</v>
      </c>
      <c r="E8310" s="3">
        <v>2245</v>
      </c>
      <c r="G8310" s="4">
        <f t="shared" si="1155"/>
        <v>2323.8900995553367</v>
      </c>
      <c r="I8310">
        <f t="shared" si="1156"/>
        <v>324.88009955533676</v>
      </c>
      <c r="K8310" s="1">
        <f t="shared" si="1157"/>
        <v>324.88009955533676</v>
      </c>
      <c r="U8310">
        <f t="shared" si="1153"/>
        <v>2344.8807843206323</v>
      </c>
      <c r="W8310">
        <f t="shared" si="1154"/>
        <v>345.87078432063231</v>
      </c>
      <c r="AB8310" s="3">
        <v>2400.0100000000002</v>
      </c>
      <c r="AD8310">
        <f t="shared" si="1158"/>
        <v>2395.6622498953029</v>
      </c>
      <c r="AF8310">
        <f t="shared" si="1159"/>
        <v>396.65224989530293</v>
      </c>
      <c r="AK8310" s="4">
        <f t="shared" si="1160"/>
        <v>2368.0989205829133</v>
      </c>
      <c r="AM8310">
        <f t="shared" si="1161"/>
        <v>369.08892058291326</v>
      </c>
    </row>
    <row r="8311" spans="1:39" x14ac:dyDescent="0.2">
      <c r="A8311" s="5">
        <v>22374.99</v>
      </c>
      <c r="C8311" s="3">
        <v>2333.04</v>
      </c>
      <c r="E8311" s="3">
        <v>2696.59</v>
      </c>
      <c r="G8311" s="4">
        <f t="shared" si="1155"/>
        <v>2541.396880720542</v>
      </c>
      <c r="I8311">
        <f t="shared" si="1156"/>
        <v>208.35688072054199</v>
      </c>
      <c r="K8311" s="1">
        <f t="shared" si="1157"/>
        <v>208.35688072054199</v>
      </c>
      <c r="U8311">
        <f t="shared" si="1153"/>
        <v>2364.1677778848771</v>
      </c>
      <c r="W8311">
        <f t="shared" si="1154"/>
        <v>31.127777884877105</v>
      </c>
      <c r="AB8311" s="3">
        <v>2424.9899999999998</v>
      </c>
      <c r="AD8311">
        <f t="shared" si="1158"/>
        <v>2420.2845252878251</v>
      </c>
      <c r="AF8311">
        <f t="shared" si="1159"/>
        <v>87.244525287825127</v>
      </c>
      <c r="AK8311" s="4">
        <f t="shared" si="1160"/>
        <v>2511.6101822403666</v>
      </c>
      <c r="AM8311">
        <f t="shared" si="1161"/>
        <v>178.57018224036665</v>
      </c>
    </row>
    <row r="8312" spans="1:39" x14ac:dyDescent="0.2">
      <c r="A8312" s="5">
        <v>22654.74</v>
      </c>
      <c r="C8312" s="3">
        <v>2286.33</v>
      </c>
      <c r="E8312" s="3">
        <v>2387.33</v>
      </c>
      <c r="G8312" s="4">
        <f t="shared" si="1155"/>
        <v>2414.5000846617704</v>
      </c>
      <c r="I8312">
        <f t="shared" si="1156"/>
        <v>128.17008466177049</v>
      </c>
      <c r="K8312" s="1">
        <f t="shared" si="1157"/>
        <v>128.17008466177049</v>
      </c>
      <c r="U8312">
        <f t="shared" si="1153"/>
        <v>2383.2111142439062</v>
      </c>
      <c r="W8312">
        <f t="shared" si="1154"/>
        <v>96.881114243906268</v>
      </c>
      <c r="AB8312" s="3">
        <v>2372.33</v>
      </c>
      <c r="AD8312">
        <f t="shared" si="1158"/>
        <v>2407.0600986972031</v>
      </c>
      <c r="AF8312">
        <f t="shared" si="1159"/>
        <v>120.73009869720318</v>
      </c>
      <c r="AK8312" s="4">
        <f t="shared" si="1160"/>
        <v>2417.5574715548028</v>
      </c>
      <c r="AM8312">
        <f t="shared" si="1161"/>
        <v>131.22747155480283</v>
      </c>
    </row>
    <row r="8313" spans="1:39" x14ac:dyDescent="0.2">
      <c r="A8313" s="5">
        <v>23228.760000000002</v>
      </c>
      <c r="C8313" s="3">
        <v>2147.9699999999998</v>
      </c>
      <c r="E8313" s="3">
        <v>2278.33</v>
      </c>
      <c r="G8313" s="4">
        <f t="shared" si="1155"/>
        <v>2391.2014320967937</v>
      </c>
      <c r="I8313">
        <f t="shared" si="1156"/>
        <v>243.23143209679392</v>
      </c>
      <c r="K8313" s="1">
        <f t="shared" si="1157"/>
        <v>243.23143209679392</v>
      </c>
      <c r="U8313">
        <f t="shared" si="1153"/>
        <v>2421.3204035687395</v>
      </c>
      <c r="W8313">
        <f t="shared" si="1154"/>
        <v>273.35040356873969</v>
      </c>
      <c r="AB8313" s="3">
        <v>2067</v>
      </c>
      <c r="AD8313">
        <f t="shared" si="1158"/>
        <v>2283.5292142596245</v>
      </c>
      <c r="AF8313">
        <f t="shared" si="1159"/>
        <v>135.5592142596247</v>
      </c>
      <c r="AK8313" s="4">
        <f t="shared" si="1160"/>
        <v>2296.3653042712745</v>
      </c>
      <c r="AM8313">
        <f t="shared" si="1161"/>
        <v>148.39530427127465</v>
      </c>
    </row>
    <row r="8314" spans="1:39" x14ac:dyDescent="0.2">
      <c r="A8314" s="5">
        <v>25831.789999999997</v>
      </c>
      <c r="C8314" s="3">
        <v>2669</v>
      </c>
      <c r="E8314" s="3">
        <v>2899.01</v>
      </c>
      <c r="G8314" s="4">
        <f t="shared" si="1155"/>
        <v>2779.6801718693896</v>
      </c>
      <c r="I8314">
        <f t="shared" si="1156"/>
        <v>110.6801718693896</v>
      </c>
      <c r="K8314" s="1">
        <f t="shared" si="1157"/>
        <v>110.6801718693896</v>
      </c>
      <c r="U8314">
        <f t="shared" si="1153"/>
        <v>2579.7820608120001</v>
      </c>
      <c r="W8314">
        <f t="shared" si="1154"/>
        <v>89.217939187999946</v>
      </c>
      <c r="AB8314" s="3">
        <v>2496.66</v>
      </c>
      <c r="AD8314">
        <f t="shared" si="1158"/>
        <v>2593.6678629156804</v>
      </c>
      <c r="AF8314">
        <f t="shared" si="1159"/>
        <v>75.332137084319584</v>
      </c>
      <c r="AK8314" s="4">
        <f t="shared" si="1160"/>
        <v>2707.5948602388903</v>
      </c>
      <c r="AM8314">
        <f t="shared" si="1161"/>
        <v>38.594860238890305</v>
      </c>
    </row>
    <row r="8315" spans="1:39" x14ac:dyDescent="0.2">
      <c r="A8315" s="5">
        <v>27185.629999999997</v>
      </c>
      <c r="C8315" s="3">
        <v>2500.0100000000002</v>
      </c>
      <c r="E8315" s="3">
        <v>2700.01</v>
      </c>
      <c r="G8315" s="4">
        <f t="shared" si="1155"/>
        <v>2739.9996743682796</v>
      </c>
      <c r="I8315">
        <f t="shared" si="1156"/>
        <v>239.98967436827934</v>
      </c>
      <c r="K8315" s="1">
        <f t="shared" si="1157"/>
        <v>239.98967436827934</v>
      </c>
      <c r="U8315">
        <f t="shared" si="1153"/>
        <v>2654.2628460934775</v>
      </c>
      <c r="W8315">
        <f t="shared" si="1154"/>
        <v>154.25284609347727</v>
      </c>
      <c r="AB8315" s="3">
        <v>2299.0100000000002</v>
      </c>
      <c r="AD8315">
        <f t="shared" si="1158"/>
        <v>2545.2045807080785</v>
      </c>
      <c r="AF8315">
        <f t="shared" si="1159"/>
        <v>45.19458070807832</v>
      </c>
      <c r="AK8315" s="4">
        <f t="shared" si="1160"/>
        <v>2619.7838597514601</v>
      </c>
      <c r="AM8315">
        <f t="shared" si="1161"/>
        <v>119.7738597514599</v>
      </c>
    </row>
    <row r="8316" spans="1:39" x14ac:dyDescent="0.2">
      <c r="A8316" s="5">
        <v>27125.79</v>
      </c>
      <c r="C8316" s="3">
        <v>2100.0100000000002</v>
      </c>
      <c r="E8316" s="3">
        <v>2500.0100000000002</v>
      </c>
      <c r="G8316" s="4">
        <f t="shared" si="1155"/>
        <v>2647.3611587417936</v>
      </c>
      <c r="I8316">
        <f t="shared" si="1156"/>
        <v>547.35115874179337</v>
      </c>
      <c r="K8316" s="1">
        <f t="shared" si="1157"/>
        <v>547.35115874179337</v>
      </c>
      <c r="U8316">
        <f t="shared" si="1153"/>
        <v>2651.0712614082477</v>
      </c>
      <c r="W8316">
        <f t="shared" si="1154"/>
        <v>551.06126140824745</v>
      </c>
      <c r="AB8316" s="3">
        <v>2200</v>
      </c>
      <c r="AD8316">
        <f t="shared" si="1158"/>
        <v>2495.1363395584603</v>
      </c>
      <c r="AF8316">
        <f t="shared" si="1159"/>
        <v>395.12633955846013</v>
      </c>
      <c r="AK8316" s="4">
        <f t="shared" si="1160"/>
        <v>2526.9949514689602</v>
      </c>
      <c r="AM8316">
        <f t="shared" si="1161"/>
        <v>426.98495146895993</v>
      </c>
    </row>
    <row r="8317" spans="1:39" x14ac:dyDescent="0.2">
      <c r="A8317" s="5">
        <v>27056.350000000002</v>
      </c>
      <c r="C8317" s="3">
        <v>1999.01</v>
      </c>
      <c r="E8317" s="3">
        <v>2413.63</v>
      </c>
      <c r="G8317" s="4">
        <f t="shared" si="1155"/>
        <v>2605.7730805314968</v>
      </c>
      <c r="I8317">
        <f t="shared" si="1156"/>
        <v>606.76308053149683</v>
      </c>
      <c r="K8317" s="1">
        <f t="shared" si="1157"/>
        <v>606.76308053149683</v>
      </c>
      <c r="U8317">
        <f t="shared" si="1153"/>
        <v>2647.3564560435771</v>
      </c>
      <c r="W8317">
        <f t="shared" si="1154"/>
        <v>648.34645604357706</v>
      </c>
      <c r="AB8317" s="3">
        <v>2193.5500000000002</v>
      </c>
      <c r="AD8317">
        <f t="shared" si="1158"/>
        <v>2489.6453039110793</v>
      </c>
      <c r="AF8317">
        <f t="shared" si="1159"/>
        <v>490.63530391107929</v>
      </c>
      <c r="AK8317" s="4">
        <f t="shared" si="1160"/>
        <v>2498.9598582378521</v>
      </c>
      <c r="AM8317">
        <f t="shared" si="1161"/>
        <v>499.94985823785214</v>
      </c>
    </row>
    <row r="8318" spans="1:39" x14ac:dyDescent="0.2">
      <c r="A8318" s="5">
        <v>26044.810000000005</v>
      </c>
      <c r="C8318" s="3">
        <v>1856.97</v>
      </c>
      <c r="E8318" s="3">
        <v>1999.01</v>
      </c>
      <c r="G8318" s="4">
        <f t="shared" si="1155"/>
        <v>2380.655707079185</v>
      </c>
      <c r="I8318">
        <f t="shared" si="1156"/>
        <v>523.68570707918502</v>
      </c>
      <c r="K8318" s="1">
        <f t="shared" si="1157"/>
        <v>523.68570707918502</v>
      </c>
      <c r="U8318">
        <f t="shared" si="1153"/>
        <v>2591.8276851730188</v>
      </c>
      <c r="W8318">
        <f t="shared" si="1154"/>
        <v>734.85768517301881</v>
      </c>
      <c r="AB8318" s="3">
        <v>1999</v>
      </c>
      <c r="AD8318">
        <f t="shared" si="1158"/>
        <v>2359.8888013471387</v>
      </c>
      <c r="AF8318">
        <f t="shared" si="1159"/>
        <v>502.9188013471387</v>
      </c>
      <c r="AK8318" s="4">
        <f t="shared" si="1160"/>
        <v>2284.8549231519728</v>
      </c>
      <c r="AM8318">
        <f t="shared" si="1161"/>
        <v>427.88492315197277</v>
      </c>
    </row>
    <row r="8319" spans="1:39" x14ac:dyDescent="0.2">
      <c r="A8319" s="5">
        <v>26687.709999999995</v>
      </c>
      <c r="C8319" s="3">
        <v>2064.9899999999998</v>
      </c>
      <c r="E8319" s="3">
        <v>2238.34</v>
      </c>
      <c r="G8319" s="4">
        <f t="shared" si="1155"/>
        <v>2513.0092929330194</v>
      </c>
      <c r="I8319">
        <f t="shared" si="1156"/>
        <v>448.01929293301964</v>
      </c>
      <c r="K8319" s="1">
        <f t="shared" si="1157"/>
        <v>448.01929293301964</v>
      </c>
      <c r="U8319">
        <f t="shared" si="1153"/>
        <v>2627.4307763863453</v>
      </c>
      <c r="W8319">
        <f t="shared" si="1154"/>
        <v>562.44077638634553</v>
      </c>
      <c r="AB8319" s="3">
        <v>2237.6</v>
      </c>
      <c r="AD8319">
        <f t="shared" si="1158"/>
        <v>2498.3430733566211</v>
      </c>
      <c r="AF8319">
        <f t="shared" si="1159"/>
        <v>433.35307335662128</v>
      </c>
      <c r="AK8319" s="4">
        <f t="shared" si="1160"/>
        <v>2456.4478782336896</v>
      </c>
      <c r="AM8319">
        <f t="shared" si="1161"/>
        <v>391.45787823368983</v>
      </c>
    </row>
    <row r="8320" spans="1:39" x14ac:dyDescent="0.2">
      <c r="A8320" s="5">
        <v>27703.78</v>
      </c>
      <c r="C8320" s="3">
        <v>2266</v>
      </c>
      <c r="E8320" s="3">
        <v>2692.99</v>
      </c>
      <c r="G8320" s="4">
        <f t="shared" si="1155"/>
        <v>2755.220822676527</v>
      </c>
      <c r="I8320">
        <f t="shared" si="1156"/>
        <v>489.22082267652695</v>
      </c>
      <c r="K8320" s="1">
        <f t="shared" si="1157"/>
        <v>489.22082267652695</v>
      </c>
      <c r="U8320">
        <f t="shared" si="1153"/>
        <v>2681.53222217234</v>
      </c>
      <c r="W8320">
        <f t="shared" si="1154"/>
        <v>415.53222217233997</v>
      </c>
      <c r="AB8320" s="3">
        <v>2484.1999999999998</v>
      </c>
      <c r="AD8320">
        <f t="shared" si="1158"/>
        <v>2652.3756279035997</v>
      </c>
      <c r="AF8320">
        <f t="shared" si="1159"/>
        <v>386.37562790359971</v>
      </c>
      <c r="AK8320" s="4">
        <f t="shared" si="1160"/>
        <v>2699.7552436347501</v>
      </c>
      <c r="AM8320">
        <f t="shared" si="1161"/>
        <v>433.75524363475006</v>
      </c>
    </row>
    <row r="8321" spans="1:39" x14ac:dyDescent="0.2">
      <c r="A8321" s="5">
        <v>28111.780000000002</v>
      </c>
      <c r="C8321" s="3">
        <v>2627.7</v>
      </c>
      <c r="E8321" s="3">
        <v>2700.01</v>
      </c>
      <c r="G8321" s="4">
        <f t="shared" si="1155"/>
        <v>2772.5671722413181</v>
      </c>
      <c r="I8321">
        <f t="shared" si="1156"/>
        <v>144.86717224131826</v>
      </c>
      <c r="K8321" s="1">
        <f t="shared" si="1157"/>
        <v>144.86717224131826</v>
      </c>
      <c r="U8321">
        <f t="shared" si="1153"/>
        <v>2702.5560850569946</v>
      </c>
      <c r="W8321">
        <f t="shared" si="1154"/>
        <v>74.856085056994743</v>
      </c>
      <c r="AB8321" s="3">
        <v>2700</v>
      </c>
      <c r="AD8321">
        <f t="shared" si="1158"/>
        <v>2770.4146615670925</v>
      </c>
      <c r="AF8321">
        <f t="shared" si="1159"/>
        <v>142.71466156709266</v>
      </c>
      <c r="AK8321" s="4">
        <f t="shared" si="1160"/>
        <v>2791.4841333936033</v>
      </c>
      <c r="AM8321">
        <f t="shared" si="1161"/>
        <v>163.7841333936035</v>
      </c>
    </row>
    <row r="8322" spans="1:39" x14ac:dyDescent="0.2">
      <c r="A8322" s="5">
        <v>28877.43</v>
      </c>
      <c r="C8322" s="3">
        <v>2798.01</v>
      </c>
      <c r="E8322" s="3">
        <v>2700</v>
      </c>
      <c r="G8322" s="4">
        <f t="shared" si="1155"/>
        <v>2798.4421628428754</v>
      </c>
      <c r="I8322">
        <f t="shared" si="1156"/>
        <v>0.43216284287518647</v>
      </c>
      <c r="K8322" s="1">
        <f t="shared" si="1157"/>
        <v>0.43216284287518647</v>
      </c>
      <c r="U8322">
        <f t="shared" si="1153"/>
        <v>2740.9953849424637</v>
      </c>
      <c r="W8322">
        <f t="shared" si="1154"/>
        <v>57.014615057536503</v>
      </c>
      <c r="AB8322" s="3">
        <v>2700.01</v>
      </c>
      <c r="AD8322">
        <f t="shared" si="1158"/>
        <v>2794.7570821150521</v>
      </c>
      <c r="AF8322">
        <f t="shared" si="1159"/>
        <v>3.2529178849481468</v>
      </c>
      <c r="AK8322" s="4">
        <f t="shared" si="1160"/>
        <v>2811.5207070502292</v>
      </c>
      <c r="AM8322">
        <f t="shared" si="1161"/>
        <v>13.51070705022903</v>
      </c>
    </row>
    <row r="8323" spans="1:39" x14ac:dyDescent="0.2">
      <c r="A8323" s="5">
        <v>29914.22</v>
      </c>
      <c r="C8323" s="3">
        <v>3000</v>
      </c>
      <c r="E8323" s="3">
        <v>3000</v>
      </c>
      <c r="G8323" s="4">
        <f t="shared" si="1155"/>
        <v>2967.8263738911346</v>
      </c>
      <c r="I8323">
        <f t="shared" si="1156"/>
        <v>32.173626108865392</v>
      </c>
      <c r="K8323" s="1">
        <f t="shared" si="1157"/>
        <v>-32.173626108865392</v>
      </c>
      <c r="U8323">
        <f t="shared" ref="U8323:U8386" si="1162">$S$4*LN(MAX(1,$S$2*A8323+$S$3))+$S$5</f>
        <v>2791.0693401976368</v>
      </c>
      <c r="W8323">
        <f t="shared" ref="W8323:W8386" si="1163">ABS(U8323-C8323)</f>
        <v>208.93065980236315</v>
      </c>
      <c r="AB8323" s="3">
        <v>2874.99</v>
      </c>
      <c r="AD8323">
        <f t="shared" si="1158"/>
        <v>2911.2879224000953</v>
      </c>
      <c r="AF8323">
        <f t="shared" si="1159"/>
        <v>88.71207759990466</v>
      </c>
      <c r="AK8323" s="4">
        <f t="shared" si="1160"/>
        <v>2983.9020369395439</v>
      </c>
      <c r="AM8323">
        <f t="shared" si="1161"/>
        <v>16.097963060456095</v>
      </c>
    </row>
    <row r="8324" spans="1:39" x14ac:dyDescent="0.2">
      <c r="A8324" s="5">
        <v>30473</v>
      </c>
      <c r="C8324" s="3">
        <v>3000</v>
      </c>
      <c r="E8324" s="3">
        <v>3000</v>
      </c>
      <c r="G8324" s="4">
        <f t="shared" si="1155"/>
        <v>2985.3496174968559</v>
      </c>
      <c r="I8324">
        <f t="shared" si="1156"/>
        <v>14.650382503144101</v>
      </c>
      <c r="K8324" s="1">
        <f t="shared" si="1157"/>
        <v>-14.650382503144101</v>
      </c>
      <c r="U8324">
        <f t="shared" si="1162"/>
        <v>2817.1741108085735</v>
      </c>
      <c r="W8324">
        <f t="shared" si="1163"/>
        <v>182.82588919142654</v>
      </c>
      <c r="AB8324" s="3">
        <v>2899</v>
      </c>
      <c r="AD8324">
        <f t="shared" si="1158"/>
        <v>2939.3954510217181</v>
      </c>
      <c r="AF8324">
        <f t="shared" si="1159"/>
        <v>60.604548978281855</v>
      </c>
      <c r="AK8324" s="4">
        <f t="shared" si="1160"/>
        <v>3006.2181264855653</v>
      </c>
      <c r="AM8324">
        <f t="shared" si="1161"/>
        <v>6.2181264855653353</v>
      </c>
    </row>
    <row r="8325" spans="1:39" x14ac:dyDescent="0.2">
      <c r="A8325" s="5">
        <v>31051.659999999993</v>
      </c>
      <c r="C8325" s="3">
        <v>3000</v>
      </c>
      <c r="E8325" s="3">
        <v>3000</v>
      </c>
      <c r="G8325" s="4">
        <f t="shared" si="1155"/>
        <v>3003.0683097662886</v>
      </c>
      <c r="I8325">
        <f t="shared" si="1156"/>
        <v>3.0683097662886212</v>
      </c>
      <c r="K8325" s="1">
        <f t="shared" si="1157"/>
        <v>3.0683097662886212</v>
      </c>
      <c r="U8325">
        <f t="shared" si="1162"/>
        <v>2843.5937682373878</v>
      </c>
      <c r="W8325">
        <f t="shared" si="1163"/>
        <v>156.40623176261215</v>
      </c>
      <c r="AB8325" s="3">
        <v>2940</v>
      </c>
      <c r="AD8325">
        <f t="shared" si="1158"/>
        <v>2975.9235938605198</v>
      </c>
      <c r="AF8325">
        <f t="shared" si="1159"/>
        <v>24.076406139480241</v>
      </c>
      <c r="AK8325" s="4">
        <f t="shared" si="1160"/>
        <v>3034.8849291568595</v>
      </c>
      <c r="AM8325">
        <f t="shared" si="1161"/>
        <v>34.884929156859471</v>
      </c>
    </row>
    <row r="8326" spans="1:39" x14ac:dyDescent="0.2">
      <c r="A8326" s="5">
        <v>30867.970000000005</v>
      </c>
      <c r="C8326" s="3">
        <v>3000</v>
      </c>
      <c r="E8326" s="3">
        <v>3000</v>
      </c>
      <c r="G8326" s="4">
        <f t="shared" si="1155"/>
        <v>2997.4896157752073</v>
      </c>
      <c r="I8326">
        <f t="shared" si="1156"/>
        <v>2.5103842247926877</v>
      </c>
      <c r="K8326" s="1">
        <f t="shared" si="1157"/>
        <v>-2.5103842247926877</v>
      </c>
      <c r="U8326">
        <f t="shared" si="1162"/>
        <v>2835.2730520410696</v>
      </c>
      <c r="W8326">
        <f t="shared" si="1163"/>
        <v>164.7269479589304</v>
      </c>
      <c r="AB8326" s="3">
        <v>2949.99</v>
      </c>
      <c r="AD8326">
        <f t="shared" si="1158"/>
        <v>2975.5339872756531</v>
      </c>
      <c r="AF8326">
        <f t="shared" si="1159"/>
        <v>24.466012724346911</v>
      </c>
      <c r="AK8326" s="4">
        <f t="shared" si="1160"/>
        <v>3034.2239205731776</v>
      </c>
      <c r="AM8326">
        <f t="shared" si="1161"/>
        <v>34.223920573177566</v>
      </c>
    </row>
    <row r="8327" spans="1:39" x14ac:dyDescent="0.2">
      <c r="A8327" s="5">
        <v>29926.48</v>
      </c>
      <c r="C8327" s="3">
        <v>3000</v>
      </c>
      <c r="E8327" s="3">
        <v>3000</v>
      </c>
      <c r="G8327" s="4">
        <f t="shared" si="1155"/>
        <v>2968.2153417953068</v>
      </c>
      <c r="I8327">
        <f t="shared" si="1156"/>
        <v>31.784658204693187</v>
      </c>
      <c r="K8327" s="1">
        <f t="shared" si="1157"/>
        <v>-31.784658204693187</v>
      </c>
      <c r="U8327">
        <f t="shared" si="1162"/>
        <v>2791.6485375498014</v>
      </c>
      <c r="W8327">
        <f t="shared" si="1163"/>
        <v>208.3514624501986</v>
      </c>
      <c r="AB8327" s="3">
        <v>2850</v>
      </c>
      <c r="AD8327">
        <f t="shared" si="1158"/>
        <v>2899.5281359636792</v>
      </c>
      <c r="AF8327">
        <f t="shared" si="1159"/>
        <v>100.47186403632077</v>
      </c>
      <c r="AK8327" s="4">
        <f t="shared" si="1160"/>
        <v>2975.0749290878657</v>
      </c>
      <c r="AM8327">
        <f t="shared" si="1161"/>
        <v>24.925070912134288</v>
      </c>
    </row>
    <row r="8328" spans="1:39" x14ac:dyDescent="0.2">
      <c r="A8328" s="5">
        <v>27808.799999999999</v>
      </c>
      <c r="C8328" s="3">
        <v>2900.01</v>
      </c>
      <c r="E8328" s="3">
        <v>2899.99</v>
      </c>
      <c r="G8328" s="4">
        <f t="shared" si="1155"/>
        <v>2852.5453542928863</v>
      </c>
      <c r="I8328">
        <f t="shared" si="1156"/>
        <v>47.464645707113959</v>
      </c>
      <c r="K8328" s="1">
        <f t="shared" si="1157"/>
        <v>-47.464645707113959</v>
      </c>
      <c r="U8328">
        <f t="shared" si="1162"/>
        <v>2686.9808609030988</v>
      </c>
      <c r="W8328">
        <f t="shared" si="1163"/>
        <v>213.02913909690142</v>
      </c>
      <c r="AB8328" s="3">
        <v>2500</v>
      </c>
      <c r="AD8328">
        <f t="shared" si="1158"/>
        <v>2663.4986369318076</v>
      </c>
      <c r="AF8328">
        <f t="shared" si="1159"/>
        <v>236.51136306819262</v>
      </c>
      <c r="AK8328" s="4">
        <f t="shared" si="1160"/>
        <v>2765.2500676279769</v>
      </c>
      <c r="AM8328">
        <f t="shared" si="1161"/>
        <v>134.75993237202329</v>
      </c>
    </row>
    <row r="8329" spans="1:39" x14ac:dyDescent="0.2">
      <c r="A8329" s="5">
        <v>26645.469999999998</v>
      </c>
      <c r="C8329" s="3">
        <v>2689</v>
      </c>
      <c r="E8329" s="3">
        <v>2698</v>
      </c>
      <c r="G8329" s="4">
        <f t="shared" si="1155"/>
        <v>2719.4107891752128</v>
      </c>
      <c r="I8329">
        <f t="shared" si="1156"/>
        <v>30.410789175212813</v>
      </c>
      <c r="K8329" s="1">
        <f t="shared" si="1157"/>
        <v>30.410789175212813</v>
      </c>
      <c r="U8329">
        <f t="shared" si="1162"/>
        <v>2625.1252929405964</v>
      </c>
      <c r="W8329">
        <f t="shared" si="1163"/>
        <v>63.87470705940359</v>
      </c>
      <c r="AB8329" s="3">
        <v>2150.0100000000002</v>
      </c>
      <c r="AD8329">
        <f t="shared" si="1158"/>
        <v>2454.3767670727775</v>
      </c>
      <c r="AF8329">
        <f t="shared" si="1159"/>
        <v>234.62323292722249</v>
      </c>
      <c r="AK8329" s="4">
        <f t="shared" si="1160"/>
        <v>2549.5476094053993</v>
      </c>
      <c r="AM8329">
        <f t="shared" si="1161"/>
        <v>139.45239059460073</v>
      </c>
    </row>
    <row r="8330" spans="1:39" x14ac:dyDescent="0.2">
      <c r="A8330" s="5">
        <v>25423.740000000005</v>
      </c>
      <c r="C8330" s="3">
        <v>2698.77</v>
      </c>
      <c r="E8330" s="3">
        <v>2744.49</v>
      </c>
      <c r="G8330" s="4">
        <f t="shared" si="1155"/>
        <v>2693.8973743341194</v>
      </c>
      <c r="I8330">
        <f t="shared" si="1156"/>
        <v>4.8726256658806051</v>
      </c>
      <c r="K8330" s="1">
        <f t="shared" si="1157"/>
        <v>-4.8726256658806051</v>
      </c>
      <c r="U8330">
        <f t="shared" si="1162"/>
        <v>2556.3476057832868</v>
      </c>
      <c r="W8330">
        <f t="shared" si="1163"/>
        <v>142.4223942167132</v>
      </c>
      <c r="AB8330" s="3">
        <v>2593.5700000000002</v>
      </c>
      <c r="AD8330">
        <f t="shared" si="1158"/>
        <v>2625.7192121435965</v>
      </c>
      <c r="AF8330">
        <f t="shared" si="1159"/>
        <v>73.050787856403531</v>
      </c>
      <c r="AK8330" s="4">
        <f t="shared" si="1160"/>
        <v>2688.2061975230845</v>
      </c>
      <c r="AM8330">
        <f t="shared" si="1161"/>
        <v>10.563802476915498</v>
      </c>
    </row>
    <row r="8331" spans="1:39" x14ac:dyDescent="0.2">
      <c r="A8331" s="5">
        <v>24796.25</v>
      </c>
      <c r="C8331" s="3">
        <v>2413.64</v>
      </c>
      <c r="E8331" s="3">
        <v>2550</v>
      </c>
      <c r="G8331" s="4">
        <f t="shared" si="1155"/>
        <v>2580.8080772548465</v>
      </c>
      <c r="I8331">
        <f t="shared" si="1156"/>
        <v>167.16807725484659</v>
      </c>
      <c r="K8331" s="1">
        <f t="shared" si="1157"/>
        <v>167.16807725484659</v>
      </c>
      <c r="U8331">
        <f t="shared" si="1162"/>
        <v>2519.3465223785097</v>
      </c>
      <c r="W8331">
        <f t="shared" si="1163"/>
        <v>105.70652237850982</v>
      </c>
      <c r="AB8331" s="3">
        <v>2493.5700000000002</v>
      </c>
      <c r="AD8331">
        <f t="shared" si="1158"/>
        <v>2553.5185384310789</v>
      </c>
      <c r="AF8331">
        <f t="shared" si="1159"/>
        <v>139.87853843107905</v>
      </c>
      <c r="AK8331" s="4">
        <f t="shared" si="1160"/>
        <v>2578.7356084122507</v>
      </c>
      <c r="AM8331">
        <f t="shared" si="1161"/>
        <v>165.09560841225084</v>
      </c>
    </row>
    <row r="8332" spans="1:39" x14ac:dyDescent="0.2">
      <c r="A8332" s="5">
        <v>24472.97</v>
      </c>
      <c r="C8332" s="3">
        <v>2151</v>
      </c>
      <c r="E8332" s="3">
        <v>2100.0100000000002</v>
      </c>
      <c r="G8332" s="4">
        <f t="shared" si="1155"/>
        <v>2363.9522337713443</v>
      </c>
      <c r="I8332">
        <f t="shared" si="1156"/>
        <v>212.95223377134425</v>
      </c>
      <c r="K8332" s="1">
        <f t="shared" si="1157"/>
        <v>212.95223377134425</v>
      </c>
      <c r="U8332">
        <f t="shared" si="1162"/>
        <v>2499.805911120955</v>
      </c>
      <c r="W8332">
        <f t="shared" si="1163"/>
        <v>348.80591112095499</v>
      </c>
      <c r="AB8332" s="3">
        <v>2175</v>
      </c>
      <c r="AD8332">
        <f t="shared" si="1158"/>
        <v>2386.4192784892784</v>
      </c>
      <c r="AF8332">
        <f t="shared" si="1159"/>
        <v>235.41927848927844</v>
      </c>
      <c r="AK8332" s="4">
        <f t="shared" si="1160"/>
        <v>2328.4102038700607</v>
      </c>
      <c r="AM8332">
        <f t="shared" si="1161"/>
        <v>177.41020387006074</v>
      </c>
    </row>
    <row r="8333" spans="1:39" x14ac:dyDescent="0.2">
      <c r="A8333" s="5">
        <v>24165.32</v>
      </c>
      <c r="C8333" s="3">
        <v>1999.01</v>
      </c>
      <c r="E8333" s="3">
        <v>2147.98</v>
      </c>
      <c r="G8333" s="4">
        <f t="shared" si="1155"/>
        <v>2372.799728752163</v>
      </c>
      <c r="I8333">
        <f t="shared" si="1156"/>
        <v>373.789728752163</v>
      </c>
      <c r="K8333" s="1">
        <f t="shared" si="1157"/>
        <v>373.789728752163</v>
      </c>
      <c r="U8333">
        <f t="shared" si="1162"/>
        <v>2480.8947120443681</v>
      </c>
      <c r="W8333">
        <f t="shared" si="1163"/>
        <v>481.88471204436814</v>
      </c>
      <c r="AB8333" s="3">
        <v>2038.97</v>
      </c>
      <c r="AD8333">
        <f t="shared" si="1158"/>
        <v>2308.2767895987899</v>
      </c>
      <c r="AF8333">
        <f t="shared" si="1159"/>
        <v>309.26678959878996</v>
      </c>
      <c r="AK8333" s="4">
        <f t="shared" si="1160"/>
        <v>2281.9036964070506</v>
      </c>
      <c r="AM8333">
        <f t="shared" si="1161"/>
        <v>282.89369640705058</v>
      </c>
    </row>
    <row r="8334" spans="1:39" x14ac:dyDescent="0.2">
      <c r="A8334" s="5">
        <v>24236.730000000003</v>
      </c>
      <c r="C8334" s="3">
        <v>2050</v>
      </c>
      <c r="E8334" s="3">
        <v>1999.01</v>
      </c>
      <c r="G8334" s="4">
        <f t="shared" si="1155"/>
        <v>2308.4065567060115</v>
      </c>
      <c r="I8334">
        <f t="shared" si="1156"/>
        <v>258.40655670601154</v>
      </c>
      <c r="K8334" s="1">
        <f t="shared" si="1157"/>
        <v>258.40655670601154</v>
      </c>
      <c r="U8334">
        <f t="shared" si="1162"/>
        <v>2485.3122307847425</v>
      </c>
      <c r="W8334">
        <f t="shared" si="1163"/>
        <v>435.3122307847425</v>
      </c>
      <c r="AB8334" s="3">
        <v>2127.98</v>
      </c>
      <c r="AD8334">
        <f t="shared" si="1158"/>
        <v>2354.3018647177132</v>
      </c>
      <c r="AF8334">
        <f t="shared" si="1159"/>
        <v>304.30186471771322</v>
      </c>
      <c r="AK8334" s="4">
        <f t="shared" si="1160"/>
        <v>2275.8201899355072</v>
      </c>
      <c r="AM8334">
        <f t="shared" si="1161"/>
        <v>225.82018993550719</v>
      </c>
    </row>
    <row r="8335" spans="1:39" x14ac:dyDescent="0.2">
      <c r="A8335" s="5">
        <v>24724.399999999998</v>
      </c>
      <c r="C8335" s="3">
        <v>2362.77</v>
      </c>
      <c r="E8335" s="3">
        <v>2333.04</v>
      </c>
      <c r="G8335" s="4">
        <f t="shared" si="1155"/>
        <v>2479.7219578297263</v>
      </c>
      <c r="I8335">
        <f t="shared" si="1156"/>
        <v>116.95195782972633</v>
      </c>
      <c r="K8335" s="1">
        <f t="shared" si="1157"/>
        <v>116.95195782972633</v>
      </c>
      <c r="U8335">
        <f t="shared" si="1162"/>
        <v>2515.0323309660689</v>
      </c>
      <c r="W8335">
        <f t="shared" si="1163"/>
        <v>152.26233096606893</v>
      </c>
      <c r="AB8335" s="3">
        <v>2299.0100000000002</v>
      </c>
      <c r="AD8335">
        <f t="shared" si="1158"/>
        <v>2456.3530777971782</v>
      </c>
      <c r="AF8335">
        <f t="shared" si="1159"/>
        <v>93.583077797178248</v>
      </c>
      <c r="AK8335" s="4">
        <f t="shared" si="1160"/>
        <v>2445.7788604517673</v>
      </c>
      <c r="AM8335">
        <f t="shared" si="1161"/>
        <v>83.008860451767305</v>
      </c>
    </row>
    <row r="8336" spans="1:39" x14ac:dyDescent="0.2">
      <c r="A8336" s="5">
        <v>25275.239999999998</v>
      </c>
      <c r="C8336" s="3">
        <v>2324.0100000000002</v>
      </c>
      <c r="E8336" s="3">
        <v>2286.33</v>
      </c>
      <c r="G8336" s="4">
        <f t="shared" si="1155"/>
        <v>2480.7535004936271</v>
      </c>
      <c r="I8336">
        <f t="shared" si="1156"/>
        <v>156.74350049362693</v>
      </c>
      <c r="K8336" s="1">
        <f t="shared" si="1157"/>
        <v>156.74350049362693</v>
      </c>
      <c r="U8336">
        <f t="shared" si="1162"/>
        <v>2547.6985724256901</v>
      </c>
      <c r="W8336">
        <f t="shared" si="1163"/>
        <v>223.68857242568993</v>
      </c>
      <c r="AB8336" s="3">
        <v>2062.0100000000002</v>
      </c>
      <c r="AD8336">
        <f t="shared" si="1158"/>
        <v>2362.275332431831</v>
      </c>
      <c r="AF8336">
        <f t="shared" si="1159"/>
        <v>38.265332431830757</v>
      </c>
      <c r="AK8336" s="4">
        <f t="shared" si="1160"/>
        <v>2363.6042372206321</v>
      </c>
      <c r="AM8336">
        <f t="shared" si="1161"/>
        <v>39.59423722063184</v>
      </c>
    </row>
    <row r="8337" spans="1:39" x14ac:dyDescent="0.2">
      <c r="A8337" s="5">
        <v>25703.530000000002</v>
      </c>
      <c r="C8337" s="3">
        <v>2248</v>
      </c>
      <c r="E8337" s="3">
        <v>2147.9699999999998</v>
      </c>
      <c r="G8337" s="4">
        <f t="shared" si="1155"/>
        <v>2434.9413536415395</v>
      </c>
      <c r="I8337">
        <f t="shared" si="1156"/>
        <v>186.94135364153954</v>
      </c>
      <c r="K8337" s="1">
        <f t="shared" si="1157"/>
        <v>186.94135364153954</v>
      </c>
      <c r="U8337">
        <f t="shared" si="1162"/>
        <v>2572.4676700160326</v>
      </c>
      <c r="W8337">
        <f t="shared" si="1163"/>
        <v>324.46767001603257</v>
      </c>
      <c r="AB8337" s="3">
        <v>2127.98</v>
      </c>
      <c r="AD8337">
        <f t="shared" si="1158"/>
        <v>2410.1139431046677</v>
      </c>
      <c r="AF8337">
        <f t="shared" si="1159"/>
        <v>162.11394310466767</v>
      </c>
      <c r="AK8337" s="4">
        <f t="shared" si="1160"/>
        <v>2362.7204472591075</v>
      </c>
      <c r="AM8337">
        <f t="shared" si="1161"/>
        <v>114.72044725910746</v>
      </c>
    </row>
    <row r="8338" spans="1:39" x14ac:dyDescent="0.2">
      <c r="A8338" s="5">
        <v>28605.530000000002</v>
      </c>
      <c r="C8338" s="3">
        <v>2698.78</v>
      </c>
      <c r="E8338" s="3">
        <v>2669</v>
      </c>
      <c r="G8338" s="4">
        <f t="shared" si="1155"/>
        <v>2775.3302407582205</v>
      </c>
      <c r="I8338">
        <f t="shared" si="1156"/>
        <v>76.550240758220298</v>
      </c>
      <c r="K8338" s="1">
        <f t="shared" si="1157"/>
        <v>76.550240758220298</v>
      </c>
      <c r="U8338">
        <f t="shared" si="1162"/>
        <v>2727.4921873252024</v>
      </c>
      <c r="W8338">
        <f t="shared" si="1163"/>
        <v>28.712187325202194</v>
      </c>
      <c r="AB8338" s="3">
        <v>2700</v>
      </c>
      <c r="AD8338">
        <f t="shared" si="1158"/>
        <v>2786.2084865282022</v>
      </c>
      <c r="AF8338">
        <f t="shared" si="1159"/>
        <v>87.428486528202029</v>
      </c>
      <c r="AK8338" s="4">
        <f t="shared" si="1160"/>
        <v>2795.9658032122511</v>
      </c>
      <c r="AM8338">
        <f t="shared" si="1161"/>
        <v>97.185803212250903</v>
      </c>
    </row>
    <row r="8339" spans="1:39" x14ac:dyDescent="0.2">
      <c r="A8339" s="5">
        <v>29472.589999999997</v>
      </c>
      <c r="C8339" s="3">
        <v>2588.7800000000002</v>
      </c>
      <c r="E8339" s="3">
        <v>2500.0100000000002</v>
      </c>
      <c r="G8339" s="4">
        <f t="shared" si="1155"/>
        <v>2727.4709700635785</v>
      </c>
      <c r="I8339">
        <f t="shared" si="1156"/>
        <v>138.69097006357833</v>
      </c>
      <c r="K8339" s="1">
        <f t="shared" si="1157"/>
        <v>138.69097006357833</v>
      </c>
      <c r="U8339">
        <f t="shared" si="1162"/>
        <v>2770.0073955461758</v>
      </c>
      <c r="W8339">
        <f t="shared" si="1163"/>
        <v>181.22739554617556</v>
      </c>
      <c r="AB8339" s="3">
        <v>2603.14</v>
      </c>
      <c r="AD8339">
        <f t="shared" si="1158"/>
        <v>2766.0916692815235</v>
      </c>
      <c r="AF8339">
        <f t="shared" si="1159"/>
        <v>177.31166928152334</v>
      </c>
      <c r="AK8339" s="4">
        <f t="shared" si="1160"/>
        <v>2736.2801606885555</v>
      </c>
      <c r="AM8339">
        <f t="shared" si="1161"/>
        <v>147.5001606885553</v>
      </c>
    </row>
    <row r="8340" spans="1:39" x14ac:dyDescent="0.2">
      <c r="A8340" s="5">
        <v>29544.93</v>
      </c>
      <c r="C8340" s="3">
        <v>2362.77</v>
      </c>
      <c r="E8340" s="3">
        <v>2100.0100000000002</v>
      </c>
      <c r="G8340" s="4">
        <f t="shared" si="1155"/>
        <v>2548.839321120674</v>
      </c>
      <c r="I8340">
        <f t="shared" si="1156"/>
        <v>186.06932112067398</v>
      </c>
      <c r="K8340" s="1">
        <f t="shared" si="1157"/>
        <v>186.06932112067398</v>
      </c>
      <c r="U8340">
        <f t="shared" si="1162"/>
        <v>2773.4840701961093</v>
      </c>
      <c r="W8340">
        <f t="shared" si="1163"/>
        <v>410.71407019610933</v>
      </c>
      <c r="AB8340" s="3">
        <v>2493.5700000000002</v>
      </c>
      <c r="AD8340">
        <f t="shared" si="1158"/>
        <v>2715.1236457679979</v>
      </c>
      <c r="AF8340">
        <f t="shared" si="1159"/>
        <v>352.35364576799793</v>
      </c>
      <c r="AK8340" s="4">
        <f t="shared" si="1160"/>
        <v>2588.1572512372272</v>
      </c>
      <c r="AM8340">
        <f t="shared" si="1161"/>
        <v>225.38725123722725</v>
      </c>
    </row>
    <row r="8341" spans="1:39" x14ac:dyDescent="0.2">
      <c r="A8341" s="5">
        <v>30006.059999999998</v>
      </c>
      <c r="C8341" s="3">
        <v>2362.77</v>
      </c>
      <c r="E8341" s="3">
        <v>1999.01</v>
      </c>
      <c r="G8341" s="4">
        <f t="shared" si="1155"/>
        <v>2517.8670872997864</v>
      </c>
      <c r="I8341">
        <f t="shared" si="1156"/>
        <v>155.09708729978638</v>
      </c>
      <c r="K8341" s="1">
        <f t="shared" si="1157"/>
        <v>155.09708729978638</v>
      </c>
      <c r="U8341">
        <f t="shared" si="1162"/>
        <v>2795.4010073143108</v>
      </c>
      <c r="W8341">
        <f t="shared" si="1163"/>
        <v>432.63100731431086</v>
      </c>
      <c r="AB8341" s="3">
        <v>2493.5700000000002</v>
      </c>
      <c r="AD8341">
        <f t="shared" si="1158"/>
        <v>2728.9549056485921</v>
      </c>
      <c r="AF8341">
        <f t="shared" si="1159"/>
        <v>366.18490564859212</v>
      </c>
      <c r="AK8341" s="4">
        <f t="shared" si="1160"/>
        <v>2571.7901410532863</v>
      </c>
      <c r="AM8341">
        <f t="shared" si="1161"/>
        <v>209.02014105328635</v>
      </c>
    </row>
    <row r="8342" spans="1:39" x14ac:dyDescent="0.2">
      <c r="A8342" s="5">
        <v>29050.639999999996</v>
      </c>
      <c r="C8342" s="3">
        <v>1856.98</v>
      </c>
      <c r="E8342" s="3">
        <v>1856.97</v>
      </c>
      <c r="G8342" s="4">
        <f t="shared" si="1155"/>
        <v>2422.7692699508298</v>
      </c>
      <c r="I8342">
        <f t="shared" si="1156"/>
        <v>565.78926995082975</v>
      </c>
      <c r="K8342" s="1">
        <f t="shared" si="1157"/>
        <v>565.78926995082975</v>
      </c>
      <c r="U8342">
        <f t="shared" si="1162"/>
        <v>2749.5149902771391</v>
      </c>
      <c r="W8342">
        <f t="shared" si="1163"/>
        <v>892.53499027713906</v>
      </c>
      <c r="AB8342" s="3">
        <v>1997.99</v>
      </c>
      <c r="AD8342">
        <f t="shared" si="1158"/>
        <v>2459.5235770938307</v>
      </c>
      <c r="AF8342">
        <f t="shared" si="1159"/>
        <v>602.54357709383066</v>
      </c>
      <c r="AK8342" s="4">
        <f t="shared" si="1160"/>
        <v>2327.8949442060684</v>
      </c>
      <c r="AM8342">
        <f t="shared" si="1161"/>
        <v>470.91494420606841</v>
      </c>
    </row>
    <row r="8343" spans="1:39" x14ac:dyDescent="0.2">
      <c r="A8343" s="5">
        <v>29573.680000000004</v>
      </c>
      <c r="C8343" s="3">
        <v>2228.61</v>
      </c>
      <c r="E8343" s="3">
        <v>2064.9899999999998</v>
      </c>
      <c r="G8343" s="4">
        <f t="shared" si="1155"/>
        <v>2533.9220801864749</v>
      </c>
      <c r="I8343">
        <f t="shared" si="1156"/>
        <v>305.31208018647476</v>
      </c>
      <c r="K8343" s="1">
        <f t="shared" si="1157"/>
        <v>305.31208018647476</v>
      </c>
      <c r="U8343">
        <f t="shared" si="1162"/>
        <v>2774.8628706508025</v>
      </c>
      <c r="W8343">
        <f t="shared" si="1163"/>
        <v>546.25287065080238</v>
      </c>
      <c r="AB8343" s="3">
        <v>2394.14</v>
      </c>
      <c r="AD8343">
        <f t="shared" si="1158"/>
        <v>2667.7506796312891</v>
      </c>
      <c r="AF8343">
        <f t="shared" si="1159"/>
        <v>439.140679631289</v>
      </c>
      <c r="AK8343" s="4">
        <f t="shared" si="1160"/>
        <v>2542.9335107362372</v>
      </c>
      <c r="AM8343">
        <f t="shared" si="1161"/>
        <v>314.32351073623704</v>
      </c>
    </row>
    <row r="8344" spans="1:39" x14ac:dyDescent="0.2">
      <c r="A8344" s="5">
        <v>30241.429999999993</v>
      </c>
      <c r="C8344" s="3">
        <v>2636.37</v>
      </c>
      <c r="E8344" s="3">
        <v>2266</v>
      </c>
      <c r="G8344" s="4">
        <f t="shared" si="1155"/>
        <v>2646.0615987024867</v>
      </c>
      <c r="I8344">
        <f t="shared" si="1156"/>
        <v>9.6915987024867718</v>
      </c>
      <c r="K8344" s="1">
        <f t="shared" si="1157"/>
        <v>9.6915987024867718</v>
      </c>
      <c r="U8344">
        <f t="shared" si="1162"/>
        <v>2806.4279743576335</v>
      </c>
      <c r="W8344">
        <f t="shared" si="1163"/>
        <v>170.05797435763361</v>
      </c>
      <c r="AB8344" s="3">
        <v>2850</v>
      </c>
      <c r="AD8344">
        <f t="shared" si="1158"/>
        <v>2908.8482390570362</v>
      </c>
      <c r="AF8344">
        <f t="shared" si="1159"/>
        <v>272.47823905703626</v>
      </c>
      <c r="AK8344" s="4">
        <f t="shared" si="1160"/>
        <v>2781.0641649839008</v>
      </c>
      <c r="AM8344">
        <f t="shared" si="1161"/>
        <v>144.69416498390092</v>
      </c>
    </row>
    <row r="8345" spans="1:39" x14ac:dyDescent="0.2">
      <c r="A8345" s="5">
        <v>30614.410000000003</v>
      </c>
      <c r="C8345" s="3">
        <v>2698.77</v>
      </c>
      <c r="E8345" s="3">
        <v>2627.7</v>
      </c>
      <c r="G8345" s="4">
        <f t="shared" si="1155"/>
        <v>2821.2830063185638</v>
      </c>
      <c r="I8345">
        <f t="shared" si="1156"/>
        <v>122.51300631856384</v>
      </c>
      <c r="K8345" s="1">
        <f t="shared" si="1157"/>
        <v>122.51300631856384</v>
      </c>
      <c r="U8345">
        <f t="shared" si="1162"/>
        <v>2823.6869967616276</v>
      </c>
      <c r="W8345">
        <f t="shared" si="1163"/>
        <v>124.91699676162762</v>
      </c>
      <c r="AB8345" s="3">
        <v>2929.99</v>
      </c>
      <c r="AD8345">
        <f t="shared" si="1158"/>
        <v>2958.5345984901551</v>
      </c>
      <c r="AF8345">
        <f t="shared" si="1159"/>
        <v>259.76459849015509</v>
      </c>
      <c r="AK8345" s="4">
        <f t="shared" si="1160"/>
        <v>2918.6170246658667</v>
      </c>
      <c r="AM8345">
        <f t="shared" si="1161"/>
        <v>219.84702466586668</v>
      </c>
    </row>
    <row r="8346" spans="1:39" x14ac:dyDescent="0.2">
      <c r="A8346" s="5">
        <v>30841.680000000004</v>
      </c>
      <c r="C8346" s="3">
        <v>2698.78</v>
      </c>
      <c r="E8346" s="3">
        <v>2798.01</v>
      </c>
      <c r="G8346" s="4">
        <f t="shared" ref="G8346:G8409" si="1164">$P$4*LN(MAX(1,$P$2*A8346+$P$3))+$P$5*E8346+$P$6</f>
        <v>2905.30337075036</v>
      </c>
      <c r="I8346">
        <f t="shared" si="1156"/>
        <v>206.52337075035985</v>
      </c>
      <c r="K8346" s="1">
        <f t="shared" si="1157"/>
        <v>206.52337075035985</v>
      </c>
      <c r="U8346">
        <f t="shared" si="1162"/>
        <v>2834.0772093886517</v>
      </c>
      <c r="W8346">
        <f t="shared" si="1163"/>
        <v>135.29720938865148</v>
      </c>
      <c r="AB8346" s="3">
        <v>2750.01</v>
      </c>
      <c r="AD8346">
        <f t="shared" si="1158"/>
        <v>2877.7506714735118</v>
      </c>
      <c r="AF8346">
        <f t="shared" si="1159"/>
        <v>178.97067147351163</v>
      </c>
      <c r="AK8346" s="4">
        <f t="shared" si="1160"/>
        <v>2905.0584949410486</v>
      </c>
      <c r="AM8346">
        <f t="shared" si="1161"/>
        <v>206.27849494104839</v>
      </c>
    </row>
    <row r="8347" spans="1:39" x14ac:dyDescent="0.2">
      <c r="A8347" s="5">
        <v>31639.85</v>
      </c>
      <c r="C8347" s="3">
        <v>3000</v>
      </c>
      <c r="E8347" s="3">
        <v>3000</v>
      </c>
      <c r="G8347" s="4">
        <f t="shared" si="1164"/>
        <v>3020.6533196248265</v>
      </c>
      <c r="I8347">
        <f t="shared" ref="I8347:I8410" si="1165">ABS(G8347-C8347)</f>
        <v>20.653319624826509</v>
      </c>
      <c r="K8347" s="1">
        <f t="shared" ref="K8347:K8410" si="1166">G8347-C8347</f>
        <v>20.653319624826509</v>
      </c>
      <c r="U8347">
        <f t="shared" si="1162"/>
        <v>2869.8371668764685</v>
      </c>
      <c r="W8347">
        <f t="shared" si="1163"/>
        <v>130.16283312353153</v>
      </c>
      <c r="AB8347" s="3">
        <v>2900</v>
      </c>
      <c r="AD8347">
        <f t="shared" si="1158"/>
        <v>2973.0186166262602</v>
      </c>
      <c r="AF8347">
        <f t="shared" si="1159"/>
        <v>26.981383373739845</v>
      </c>
      <c r="AK8347" s="4">
        <f t="shared" si="1160"/>
        <v>3033.8563575666558</v>
      </c>
      <c r="AM8347">
        <f t="shared" si="1161"/>
        <v>33.856357566655788</v>
      </c>
    </row>
    <row r="8348" spans="1:39" x14ac:dyDescent="0.2">
      <c r="A8348" s="5">
        <v>31741.99</v>
      </c>
      <c r="C8348" s="3">
        <v>3000</v>
      </c>
      <c r="E8348" s="3">
        <v>3000</v>
      </c>
      <c r="G8348" s="4">
        <f t="shared" si="1164"/>
        <v>3023.6647515940758</v>
      </c>
      <c r="I8348">
        <f t="shared" si="1165"/>
        <v>23.664751594075824</v>
      </c>
      <c r="K8348" s="1">
        <f t="shared" si="1166"/>
        <v>23.664751594075824</v>
      </c>
      <c r="U8348">
        <f t="shared" si="1162"/>
        <v>2874.3336156060686</v>
      </c>
      <c r="W8348">
        <f t="shared" si="1163"/>
        <v>125.66638439393137</v>
      </c>
      <c r="AB8348" s="3">
        <v>2929.99</v>
      </c>
      <c r="AD8348">
        <f t="shared" si="1158"/>
        <v>2990.3953274410178</v>
      </c>
      <c r="AF8348">
        <f t="shared" si="1159"/>
        <v>9.6046725589822017</v>
      </c>
      <c r="AK8348" s="4">
        <f t="shared" si="1160"/>
        <v>3047.135829096027</v>
      </c>
      <c r="AM8348">
        <f t="shared" si="1161"/>
        <v>47.13582909602701</v>
      </c>
    </row>
    <row r="8349" spans="1:39" x14ac:dyDescent="0.2">
      <c r="A8349" s="5">
        <v>32242.65</v>
      </c>
      <c r="C8349" s="3">
        <v>3000</v>
      </c>
      <c r="E8349" s="3">
        <v>3000</v>
      </c>
      <c r="G8349" s="4">
        <f t="shared" si="1164"/>
        <v>3038.2507995704236</v>
      </c>
      <c r="I8349">
        <f t="shared" si="1165"/>
        <v>38.250799570423624</v>
      </c>
      <c r="K8349" s="1">
        <f t="shared" si="1166"/>
        <v>38.250799570423624</v>
      </c>
      <c r="U8349">
        <f t="shared" si="1162"/>
        <v>2896.1216785854322</v>
      </c>
      <c r="W8349">
        <f t="shared" si="1163"/>
        <v>103.87832141456784</v>
      </c>
      <c r="AB8349" s="3">
        <v>2950.01</v>
      </c>
      <c r="AD8349">
        <f t="shared" si="1158"/>
        <v>3013.7921435352819</v>
      </c>
      <c r="AF8349">
        <f t="shared" si="1159"/>
        <v>13.792143535281866</v>
      </c>
      <c r="AK8349" s="4">
        <f t="shared" si="1160"/>
        <v>3065.7087175227894</v>
      </c>
      <c r="AM8349">
        <f t="shared" si="1161"/>
        <v>65.708717522789357</v>
      </c>
    </row>
    <row r="8350" spans="1:39" x14ac:dyDescent="0.2">
      <c r="A8350" s="5">
        <v>31825.860000000004</v>
      </c>
      <c r="C8350" s="3">
        <v>3000</v>
      </c>
      <c r="E8350" s="3">
        <v>3000</v>
      </c>
      <c r="G8350" s="4">
        <f t="shared" si="1164"/>
        <v>3026.1283711675605</v>
      </c>
      <c r="I8350">
        <f t="shared" si="1165"/>
        <v>26.128371167560545</v>
      </c>
      <c r="K8350" s="1">
        <f t="shared" si="1166"/>
        <v>26.128371167560545</v>
      </c>
      <c r="U8350">
        <f t="shared" si="1162"/>
        <v>2878.012599660944</v>
      </c>
      <c r="W8350">
        <f t="shared" si="1163"/>
        <v>121.98740033905597</v>
      </c>
      <c r="AB8350" s="3">
        <v>2949.99</v>
      </c>
      <c r="AD8350">
        <f t="shared" si="1158"/>
        <v>3002.4107508659536</v>
      </c>
      <c r="AF8350">
        <f t="shared" si="1159"/>
        <v>2.4107508659535597</v>
      </c>
      <c r="AK8350" s="4">
        <f t="shared" si="1160"/>
        <v>3056.3432225585948</v>
      </c>
      <c r="AM8350">
        <f t="shared" si="1161"/>
        <v>56.343222558594789</v>
      </c>
    </row>
    <row r="8351" spans="1:39" x14ac:dyDescent="0.2">
      <c r="A8351" s="5">
        <v>30889.429999999997</v>
      </c>
      <c r="C8351" s="3">
        <v>2998.99</v>
      </c>
      <c r="E8351" s="3">
        <v>3000</v>
      </c>
      <c r="G8351" s="4">
        <f t="shared" si="1164"/>
        <v>2998.1435381773172</v>
      </c>
      <c r="I8351">
        <f t="shared" si="1165"/>
        <v>0.84646182268261327</v>
      </c>
      <c r="K8351" s="1">
        <f t="shared" si="1166"/>
        <v>-0.84646182268261327</v>
      </c>
      <c r="U8351">
        <f t="shared" si="1162"/>
        <v>2836.2482681466427</v>
      </c>
      <c r="W8351">
        <f t="shared" si="1163"/>
        <v>162.74173185335712</v>
      </c>
      <c r="AB8351" s="3">
        <v>2849.99</v>
      </c>
      <c r="AD8351">
        <f t="shared" si="1158"/>
        <v>2927.627749610393</v>
      </c>
      <c r="AF8351">
        <f t="shared" si="1159"/>
        <v>71.362250389606743</v>
      </c>
      <c r="AK8351" s="4">
        <f t="shared" si="1160"/>
        <v>2998.2030949538498</v>
      </c>
      <c r="AM8351">
        <f t="shared" si="1161"/>
        <v>0.78690504614996826</v>
      </c>
    </row>
    <row r="8352" spans="1:39" x14ac:dyDescent="0.2">
      <c r="A8352" s="5">
        <v>29080.38</v>
      </c>
      <c r="C8352" s="3">
        <v>2610.1</v>
      </c>
      <c r="E8352" s="3">
        <v>2900.01</v>
      </c>
      <c r="G8352" s="4">
        <f t="shared" si="1164"/>
        <v>2895.6411560629258</v>
      </c>
      <c r="I8352">
        <f t="shared" si="1165"/>
        <v>285.54115606292589</v>
      </c>
      <c r="K8352" s="1">
        <f t="shared" si="1166"/>
        <v>285.54115606292589</v>
      </c>
      <c r="U8352">
        <f t="shared" si="1162"/>
        <v>2750.9714345481625</v>
      </c>
      <c r="W8352">
        <f t="shared" si="1163"/>
        <v>140.8714345481626</v>
      </c>
      <c r="AB8352" s="3">
        <v>2593.58</v>
      </c>
      <c r="AD8352">
        <f t="shared" si="1158"/>
        <v>2749.4252629343946</v>
      </c>
      <c r="AF8352">
        <f t="shared" si="1159"/>
        <v>139.32526293439469</v>
      </c>
      <c r="AK8352" s="4">
        <f t="shared" si="1160"/>
        <v>2832.7958239822351</v>
      </c>
      <c r="AM8352">
        <f t="shared" si="1161"/>
        <v>222.6958239822352</v>
      </c>
    </row>
    <row r="8353" spans="1:39" x14ac:dyDescent="0.2">
      <c r="A8353" s="5">
        <v>27909.459999999995</v>
      </c>
      <c r="C8353" s="3">
        <v>2504.0100000000002</v>
      </c>
      <c r="E8353" s="3">
        <v>2689</v>
      </c>
      <c r="G8353" s="4">
        <f t="shared" si="1164"/>
        <v>2760.5931865928014</v>
      </c>
      <c r="I8353">
        <f t="shared" si="1165"/>
        <v>256.58318659280121</v>
      </c>
      <c r="K8353" s="1">
        <f t="shared" si="1166"/>
        <v>256.58318659280121</v>
      </c>
      <c r="U8353">
        <f t="shared" si="1162"/>
        <v>2692.1790370497438</v>
      </c>
      <c r="W8353">
        <f t="shared" si="1163"/>
        <v>188.16903704974357</v>
      </c>
      <c r="AB8353" s="3">
        <v>2499.9899999999998</v>
      </c>
      <c r="AD8353">
        <f t="shared" si="1158"/>
        <v>2666.7907397589152</v>
      </c>
      <c r="AF8353">
        <f t="shared" si="1159"/>
        <v>162.78073975891493</v>
      </c>
      <c r="AK8353" s="4">
        <f t="shared" si="1160"/>
        <v>2709.9868359861912</v>
      </c>
      <c r="AM8353">
        <f t="shared" si="1161"/>
        <v>205.97683598619096</v>
      </c>
    </row>
    <row r="8354" spans="1:39" x14ac:dyDescent="0.2">
      <c r="A8354" s="5">
        <v>26211.199999999997</v>
      </c>
      <c r="C8354" s="3">
        <v>2984.99</v>
      </c>
      <c r="E8354" s="3">
        <v>2698.77</v>
      </c>
      <c r="G8354" s="4">
        <f t="shared" si="1164"/>
        <v>2703.5480688435746</v>
      </c>
      <c r="I8354">
        <f t="shared" si="1165"/>
        <v>281.4419311564252</v>
      </c>
      <c r="K8354" s="1">
        <f t="shared" si="1166"/>
        <v>-281.4419311564252</v>
      </c>
      <c r="U8354">
        <f t="shared" si="1162"/>
        <v>2601.1490411169543</v>
      </c>
      <c r="W8354">
        <f t="shared" si="1163"/>
        <v>383.84095888304546</v>
      </c>
      <c r="AB8354" s="3">
        <v>2633.58</v>
      </c>
      <c r="AD8354">
        <f t="shared" si="1158"/>
        <v>2673.731700905767</v>
      </c>
      <c r="AF8354">
        <f t="shared" si="1159"/>
        <v>311.25829909423283</v>
      </c>
      <c r="AK8354" s="4">
        <f t="shared" si="1160"/>
        <v>2713.8107936200454</v>
      </c>
      <c r="AM8354">
        <f t="shared" si="1161"/>
        <v>271.17920637995439</v>
      </c>
    </row>
    <row r="8355" spans="1:39" x14ac:dyDescent="0.2">
      <c r="A8355" s="5">
        <v>25758.82</v>
      </c>
      <c r="C8355" s="3">
        <v>2890</v>
      </c>
      <c r="E8355" s="3">
        <v>2413.64</v>
      </c>
      <c r="G8355" s="4">
        <f t="shared" si="1164"/>
        <v>2557.2750968516966</v>
      </c>
      <c r="I8355">
        <f t="shared" si="1165"/>
        <v>332.72490314830338</v>
      </c>
      <c r="K8355" s="1">
        <f t="shared" si="1166"/>
        <v>-332.72490314830338</v>
      </c>
      <c r="U8355">
        <f t="shared" si="1162"/>
        <v>2575.6264786524462</v>
      </c>
      <c r="W8355">
        <f t="shared" si="1163"/>
        <v>314.37352134755383</v>
      </c>
      <c r="AB8355" s="3">
        <v>2549.65</v>
      </c>
      <c r="AD8355">
        <f t="shared" si="1158"/>
        <v>2616.7257432197184</v>
      </c>
      <c r="AF8355">
        <f t="shared" si="1159"/>
        <v>273.27425678028158</v>
      </c>
      <c r="AK8355" s="4">
        <f t="shared" si="1160"/>
        <v>2591.3995031627956</v>
      </c>
      <c r="AM8355">
        <f t="shared" si="1161"/>
        <v>298.60049683720445</v>
      </c>
    </row>
    <row r="8356" spans="1:39" x14ac:dyDescent="0.2">
      <c r="A8356" s="5">
        <v>25424.48</v>
      </c>
      <c r="C8356" s="3">
        <v>2675</v>
      </c>
      <c r="E8356" s="3">
        <v>2151</v>
      </c>
      <c r="G8356" s="4">
        <f t="shared" si="1164"/>
        <v>2425.4196159828962</v>
      </c>
      <c r="I8356">
        <f t="shared" si="1165"/>
        <v>249.58038401710382</v>
      </c>
      <c r="K8356" s="1">
        <f t="shared" si="1166"/>
        <v>-249.58038401710382</v>
      </c>
      <c r="U8356">
        <f t="shared" si="1162"/>
        <v>2556.3905419386956</v>
      </c>
      <c r="W8356">
        <f t="shared" si="1163"/>
        <v>118.60945806130439</v>
      </c>
      <c r="AB8356" s="3">
        <v>2480</v>
      </c>
      <c r="AD8356">
        <f t="shared" si="1158"/>
        <v>2570.6423666213441</v>
      </c>
      <c r="AF8356">
        <f t="shared" si="1159"/>
        <v>104.35763337865592</v>
      </c>
      <c r="AK8356" s="4">
        <f t="shared" si="1160"/>
        <v>2483.6721859796044</v>
      </c>
      <c r="AM8356">
        <f t="shared" si="1161"/>
        <v>191.32781402039564</v>
      </c>
    </row>
    <row r="8357" spans="1:39" x14ac:dyDescent="0.2">
      <c r="A8357" s="5">
        <v>24890.850000000002</v>
      </c>
      <c r="C8357" s="3">
        <v>2425</v>
      </c>
      <c r="E8357" s="3">
        <v>1999.01</v>
      </c>
      <c r="G8357" s="4">
        <f t="shared" si="1164"/>
        <v>2335.3679006234361</v>
      </c>
      <c r="I8357">
        <f t="shared" si="1165"/>
        <v>89.632099376563929</v>
      </c>
      <c r="K8357" s="1">
        <f t="shared" si="1166"/>
        <v>-89.632099376563929</v>
      </c>
      <c r="U8357">
        <f t="shared" si="1162"/>
        <v>2525.0020120721765</v>
      </c>
      <c r="W8357">
        <f t="shared" si="1163"/>
        <v>100.00201207217651</v>
      </c>
      <c r="AB8357" s="3">
        <v>2174.9899999999998</v>
      </c>
      <c r="AD8357">
        <f t="shared" si="1158"/>
        <v>2402.5662855236578</v>
      </c>
      <c r="AF8357">
        <f t="shared" si="1159"/>
        <v>22.433714476342175</v>
      </c>
      <c r="AK8357" s="4">
        <f t="shared" si="1160"/>
        <v>2313.9589779930802</v>
      </c>
      <c r="AM8357">
        <f t="shared" si="1161"/>
        <v>111.04102200691977</v>
      </c>
    </row>
    <row r="8358" spans="1:39" x14ac:dyDescent="0.2">
      <c r="A8358" s="5">
        <v>24855.05</v>
      </c>
      <c r="C8358" s="3">
        <v>2363.62</v>
      </c>
      <c r="E8358" s="3">
        <v>2050</v>
      </c>
      <c r="G8358" s="4">
        <f t="shared" si="1164"/>
        <v>2356.9864053400233</v>
      </c>
      <c r="I8358">
        <f t="shared" si="1165"/>
        <v>6.6335946599765521</v>
      </c>
      <c r="K8358" s="1">
        <f t="shared" si="1166"/>
        <v>-6.6335946599765521</v>
      </c>
      <c r="U8358">
        <f t="shared" si="1162"/>
        <v>2522.8650625286155</v>
      </c>
      <c r="W8358">
        <f t="shared" si="1163"/>
        <v>159.24506252861556</v>
      </c>
      <c r="AB8358" s="3">
        <v>2175</v>
      </c>
      <c r="AD8358">
        <f t="shared" si="1158"/>
        <v>2401.2022816330445</v>
      </c>
      <c r="AF8358">
        <f t="shared" si="1159"/>
        <v>37.582281633044659</v>
      </c>
      <c r="AK8358" s="4">
        <f t="shared" si="1160"/>
        <v>2326.8457239425657</v>
      </c>
      <c r="AM8358">
        <f t="shared" si="1161"/>
        <v>36.774276057434236</v>
      </c>
    </row>
    <row r="8359" spans="1:39" x14ac:dyDescent="0.2">
      <c r="A8359" s="5">
        <v>25058.350000000002</v>
      </c>
      <c r="C8359" s="3">
        <v>2433.7800000000002</v>
      </c>
      <c r="E8359" s="3">
        <v>2362.77</v>
      </c>
      <c r="G8359" s="4">
        <f t="shared" si="1164"/>
        <v>2506.6887640806308</v>
      </c>
      <c r="I8359">
        <f t="shared" si="1165"/>
        <v>72.90876408063059</v>
      </c>
      <c r="K8359" s="1">
        <f t="shared" si="1166"/>
        <v>72.90876408063059</v>
      </c>
      <c r="U8359">
        <f t="shared" si="1162"/>
        <v>2534.9475920817913</v>
      </c>
      <c r="W8359">
        <f t="shared" si="1163"/>
        <v>101.1675920817911</v>
      </c>
      <c r="AB8359" s="3">
        <v>2324.9899999999998</v>
      </c>
      <c r="AD8359">
        <f t="shared" si="1158"/>
        <v>2481.7147740409901</v>
      </c>
      <c r="AF8359">
        <f t="shared" si="1159"/>
        <v>47.934774040989851</v>
      </c>
      <c r="AK8359" s="4">
        <f t="shared" si="1160"/>
        <v>2473.9441731917282</v>
      </c>
      <c r="AM8359">
        <f t="shared" si="1161"/>
        <v>40.164173191727969</v>
      </c>
    </row>
    <row r="8360" spans="1:39" x14ac:dyDescent="0.2">
      <c r="A8360" s="5">
        <v>25382.87</v>
      </c>
      <c r="C8360" s="3">
        <v>2357.7800000000002</v>
      </c>
      <c r="E8360" s="3">
        <v>2324.0100000000002</v>
      </c>
      <c r="G8360" s="4">
        <f t="shared" si="1164"/>
        <v>2502.0547519723632</v>
      </c>
      <c r="I8360">
        <f t="shared" si="1165"/>
        <v>144.27475197236299</v>
      </c>
      <c r="K8360" s="1">
        <f t="shared" si="1166"/>
        <v>144.27475197236299</v>
      </c>
      <c r="U8360">
        <f t="shared" si="1162"/>
        <v>2553.9737464779591</v>
      </c>
      <c r="W8360">
        <f t="shared" si="1163"/>
        <v>196.19374647795894</v>
      </c>
      <c r="AB8360" s="3">
        <v>2127.98</v>
      </c>
      <c r="AD8360">
        <f t="shared" si="1158"/>
        <v>2398.2968236951419</v>
      </c>
      <c r="AF8360">
        <f t="shared" si="1159"/>
        <v>40.516823695141738</v>
      </c>
      <c r="AK8360" s="4">
        <f t="shared" si="1160"/>
        <v>2401.3588182155354</v>
      </c>
      <c r="AM8360">
        <f t="shared" si="1161"/>
        <v>43.578818215535193</v>
      </c>
    </row>
    <row r="8361" spans="1:39" x14ac:dyDescent="0.2">
      <c r="A8361" s="5">
        <v>25551.13</v>
      </c>
      <c r="C8361" s="3">
        <v>2297.0100000000002</v>
      </c>
      <c r="E8361" s="3">
        <v>2248</v>
      </c>
      <c r="G8361" s="4">
        <f t="shared" si="1164"/>
        <v>2474.2680166705331</v>
      </c>
      <c r="I8361">
        <f t="shared" si="1165"/>
        <v>177.25801667053292</v>
      </c>
      <c r="K8361" s="1">
        <f t="shared" si="1166"/>
        <v>177.25801667053292</v>
      </c>
      <c r="U8361">
        <f t="shared" si="1162"/>
        <v>2563.7153568178182</v>
      </c>
      <c r="W8361">
        <f t="shared" si="1163"/>
        <v>266.70535681781803</v>
      </c>
      <c r="AB8361" s="3">
        <v>1999.99</v>
      </c>
      <c r="AD8361">
        <f t="shared" si="1158"/>
        <v>2342.4222523598246</v>
      </c>
      <c r="AF8361">
        <f t="shared" si="1159"/>
        <v>45.412252359824379</v>
      </c>
      <c r="AK8361" s="4">
        <f t="shared" si="1160"/>
        <v>2338.8516949867221</v>
      </c>
      <c r="AM8361">
        <f t="shared" si="1161"/>
        <v>41.841694986721905</v>
      </c>
    </row>
    <row r="8362" spans="1:39" x14ac:dyDescent="0.2">
      <c r="A8362" s="5">
        <v>28068.909999999996</v>
      </c>
      <c r="C8362" s="3">
        <v>2741.63</v>
      </c>
      <c r="E8362" s="3">
        <v>2698.78</v>
      </c>
      <c r="G8362" s="4">
        <f t="shared" si="1164"/>
        <v>2770.5344884756269</v>
      </c>
      <c r="I8362">
        <f t="shared" si="1165"/>
        <v>28.904488475626749</v>
      </c>
      <c r="K8362" s="1">
        <f t="shared" si="1166"/>
        <v>28.904488475626749</v>
      </c>
      <c r="U8362">
        <f t="shared" si="1162"/>
        <v>2700.3651209034142</v>
      </c>
      <c r="W8362">
        <f t="shared" si="1163"/>
        <v>41.264879096585901</v>
      </c>
      <c r="AB8362" s="3">
        <v>2798.57</v>
      </c>
      <c r="AD8362">
        <f t="shared" si="1158"/>
        <v>2816.8522205999889</v>
      </c>
      <c r="AF8362">
        <f t="shared" si="1159"/>
        <v>75.222220599988759</v>
      </c>
      <c r="AK8362" s="4">
        <f t="shared" si="1160"/>
        <v>2826.0065995978284</v>
      </c>
      <c r="AM8362">
        <f t="shared" si="1161"/>
        <v>84.376599597828317</v>
      </c>
    </row>
    <row r="8363" spans="1:39" x14ac:dyDescent="0.2">
      <c r="A8363" s="5">
        <v>28727.96</v>
      </c>
      <c r="C8363" s="3">
        <v>2498</v>
      </c>
      <c r="E8363" s="3">
        <v>2588.7800000000002</v>
      </c>
      <c r="G8363" s="4">
        <f t="shared" si="1164"/>
        <v>2743.1425501444392</v>
      </c>
      <c r="I8363">
        <f t="shared" si="1165"/>
        <v>245.14255014443916</v>
      </c>
      <c r="K8363" s="1">
        <f t="shared" si="1166"/>
        <v>245.14255014443916</v>
      </c>
      <c r="U8363">
        <f t="shared" si="1162"/>
        <v>2733.5920949232968</v>
      </c>
      <c r="W8363">
        <f t="shared" si="1163"/>
        <v>235.59209492329683</v>
      </c>
      <c r="AB8363" s="3">
        <v>2650.01</v>
      </c>
      <c r="AD8363">
        <f t="shared" ref="AD8363:AD8426" si="1167">$Z$4*LN(MAX(1,$Z$2*A8363+$Z$3))+$Z$5*AB8363+$Z$6</f>
        <v>2765.813573776707</v>
      </c>
      <c r="AF8363">
        <f t="shared" ref="AF8363:AF8426" si="1168">ABS(AD8363-C8363)</f>
        <v>267.81357377670702</v>
      </c>
      <c r="AK8363" s="4">
        <f t="shared" ref="AK8363:AK8426" si="1169">$AI$4*LN(MAX(1,$AI$2*A8363+$AI$3))+$AI$5*E8363+$AI$6+$AI$7*AB8363</f>
        <v>2758.842158910461</v>
      </c>
      <c r="AM8363">
        <f t="shared" ref="AM8363:AM8426" si="1170">ABS(AK8363-C8363)</f>
        <v>260.84215891046097</v>
      </c>
    </row>
    <row r="8364" spans="1:39" x14ac:dyDescent="0.2">
      <c r="A8364" s="5">
        <v>28933.280000000002</v>
      </c>
      <c r="C8364" s="3">
        <v>2433.77</v>
      </c>
      <c r="E8364" s="3">
        <v>2362.77</v>
      </c>
      <c r="G8364" s="4">
        <f t="shared" si="1164"/>
        <v>2647.7252428683742</v>
      </c>
      <c r="I8364">
        <f t="shared" si="1165"/>
        <v>213.95524286837417</v>
      </c>
      <c r="K8364" s="1">
        <f t="shared" si="1166"/>
        <v>213.95524286837417</v>
      </c>
      <c r="U8364">
        <f t="shared" si="1162"/>
        <v>2743.7493952068835</v>
      </c>
      <c r="W8364">
        <f t="shared" si="1163"/>
        <v>309.97939520688351</v>
      </c>
      <c r="AB8364" s="3">
        <v>2499.0100000000002</v>
      </c>
      <c r="AD8364">
        <f t="shared" si="1167"/>
        <v>2698.973423507844</v>
      </c>
      <c r="AF8364">
        <f t="shared" si="1168"/>
        <v>265.20342350784404</v>
      </c>
      <c r="AK8364" s="4">
        <f t="shared" si="1169"/>
        <v>2646.8760503932231</v>
      </c>
      <c r="AM8364">
        <f t="shared" si="1170"/>
        <v>213.10605039322309</v>
      </c>
    </row>
    <row r="8365" spans="1:39" x14ac:dyDescent="0.2">
      <c r="A8365" s="5">
        <v>28628.01</v>
      </c>
      <c r="C8365" s="3">
        <v>2433.7800000000002</v>
      </c>
      <c r="E8365" s="3">
        <v>2362.77</v>
      </c>
      <c r="G8365" s="4">
        <f t="shared" si="1164"/>
        <v>2637.5411430335907</v>
      </c>
      <c r="I8365">
        <f t="shared" si="1165"/>
        <v>203.76114303359054</v>
      </c>
      <c r="K8365" s="1">
        <f t="shared" si="1166"/>
        <v>203.76114303359054</v>
      </c>
      <c r="U8365">
        <f t="shared" si="1162"/>
        <v>2728.614664428409</v>
      </c>
      <c r="W8365">
        <f t="shared" si="1163"/>
        <v>294.83466442840881</v>
      </c>
      <c r="AB8365" s="3">
        <v>2783.34</v>
      </c>
      <c r="AD8365">
        <f t="shared" si="1167"/>
        <v>2827.3555960516524</v>
      </c>
      <c r="AF8365">
        <f t="shared" si="1168"/>
        <v>393.57559605165216</v>
      </c>
      <c r="AK8365" s="4">
        <f t="shared" si="1169"/>
        <v>2742.8482931426638</v>
      </c>
      <c r="AM8365">
        <f t="shared" si="1170"/>
        <v>309.06829314266361</v>
      </c>
    </row>
    <row r="8366" spans="1:39" x14ac:dyDescent="0.2">
      <c r="A8366" s="5">
        <v>27167.83</v>
      </c>
      <c r="C8366" s="3">
        <v>1849.97</v>
      </c>
      <c r="E8366" s="3">
        <v>1856.98</v>
      </c>
      <c r="G8366" s="4">
        <f t="shared" si="1164"/>
        <v>2357.9556675673903</v>
      </c>
      <c r="I8366">
        <f t="shared" si="1165"/>
        <v>507.98566756739024</v>
      </c>
      <c r="K8366" s="1">
        <f t="shared" si="1166"/>
        <v>507.98566756739024</v>
      </c>
      <c r="U8366">
        <f t="shared" si="1162"/>
        <v>2653.3144081604642</v>
      </c>
      <c r="W8366">
        <f t="shared" si="1163"/>
        <v>803.34440816046413</v>
      </c>
      <c r="AB8366" s="3">
        <v>2126.4</v>
      </c>
      <c r="AD8366">
        <f t="shared" si="1167"/>
        <v>2460.8512531783899</v>
      </c>
      <c r="AF8366">
        <f t="shared" si="1168"/>
        <v>610.8812531783899</v>
      </c>
      <c r="AK8366" s="4">
        <f t="shared" si="1169"/>
        <v>2324.5995465789069</v>
      </c>
      <c r="AM8366">
        <f t="shared" si="1170"/>
        <v>474.62954657890691</v>
      </c>
    </row>
    <row r="8367" spans="1:39" x14ac:dyDescent="0.2">
      <c r="A8367" s="5">
        <v>27016.539999999997</v>
      </c>
      <c r="C8367" s="3">
        <v>1849.97</v>
      </c>
      <c r="E8367" s="3">
        <v>2228.61</v>
      </c>
      <c r="G8367" s="4">
        <f t="shared" si="1164"/>
        <v>2520.6245944542261</v>
      </c>
      <c r="I8367">
        <f t="shared" si="1165"/>
        <v>670.65459445422607</v>
      </c>
      <c r="K8367" s="1">
        <f t="shared" si="1166"/>
        <v>670.65459445422607</v>
      </c>
      <c r="U8367">
        <f t="shared" si="1162"/>
        <v>2645.2212998920695</v>
      </c>
      <c r="W8367">
        <f t="shared" si="1163"/>
        <v>795.25129989206948</v>
      </c>
      <c r="AB8367" s="3">
        <v>2305</v>
      </c>
      <c r="AD8367">
        <f t="shared" si="1167"/>
        <v>2542.3634305152073</v>
      </c>
      <c r="AF8367">
        <f t="shared" si="1168"/>
        <v>692.39343051520723</v>
      </c>
      <c r="AK8367" s="4">
        <f t="shared" si="1169"/>
        <v>2487.7121909667276</v>
      </c>
      <c r="AM8367">
        <f t="shared" si="1170"/>
        <v>637.74219096672755</v>
      </c>
    </row>
    <row r="8368" spans="1:39" x14ac:dyDescent="0.2">
      <c r="A8368" s="5">
        <v>28008.620000000003</v>
      </c>
      <c r="C8368" s="3">
        <v>2396.9699999999998</v>
      </c>
      <c r="E8368" s="3">
        <v>2636.37</v>
      </c>
      <c r="G8368" s="4">
        <f t="shared" si="1164"/>
        <v>2740.2178814595482</v>
      </c>
      <c r="I8368">
        <f t="shared" si="1165"/>
        <v>343.24788145954835</v>
      </c>
      <c r="K8368" s="1">
        <f t="shared" si="1166"/>
        <v>343.24788145954835</v>
      </c>
      <c r="U8368">
        <f t="shared" si="1162"/>
        <v>2697.2767487902183</v>
      </c>
      <c r="W8368">
        <f t="shared" si="1163"/>
        <v>300.30674879021853</v>
      </c>
      <c r="AB8368" s="3">
        <v>2850</v>
      </c>
      <c r="AD8368">
        <f t="shared" si="1167"/>
        <v>2839.8483041763611</v>
      </c>
      <c r="AF8368">
        <f t="shared" si="1168"/>
        <v>442.87830417636133</v>
      </c>
      <c r="AK8368" s="4">
        <f t="shared" si="1169"/>
        <v>2826.0316426989948</v>
      </c>
      <c r="AM8368">
        <f t="shared" si="1170"/>
        <v>429.061642698995</v>
      </c>
    </row>
    <row r="8369" spans="1:39" x14ac:dyDescent="0.2">
      <c r="A8369" s="5">
        <v>28101.290000000005</v>
      </c>
      <c r="C8369" s="3">
        <v>2433.77</v>
      </c>
      <c r="E8369" s="3">
        <v>2698.77</v>
      </c>
      <c r="G8369" s="4">
        <f t="shared" si="1164"/>
        <v>2771.6452259840107</v>
      </c>
      <c r="I8369">
        <f t="shared" si="1165"/>
        <v>337.87522598401074</v>
      </c>
      <c r="K8369" s="1">
        <f t="shared" si="1166"/>
        <v>337.87522598401074</v>
      </c>
      <c r="U8369">
        <f t="shared" si="1162"/>
        <v>2702.0203587317646</v>
      </c>
      <c r="W8369">
        <f t="shared" si="1163"/>
        <v>268.25035873176466</v>
      </c>
      <c r="AB8369" s="3">
        <v>2893.56</v>
      </c>
      <c r="AD8369">
        <f t="shared" si="1167"/>
        <v>2863.9906438688558</v>
      </c>
      <c r="AF8369">
        <f t="shared" si="1168"/>
        <v>430.22064386885586</v>
      </c>
      <c r="AK8369" s="4">
        <f t="shared" si="1169"/>
        <v>2861.5637179213263</v>
      </c>
      <c r="AM8369">
        <f t="shared" si="1170"/>
        <v>427.79371792132633</v>
      </c>
    </row>
    <row r="8370" spans="1:39" x14ac:dyDescent="0.2">
      <c r="A8370" s="5">
        <v>28217.57</v>
      </c>
      <c r="C8370" s="3">
        <v>2500.0100000000002</v>
      </c>
      <c r="E8370" s="3">
        <v>2698.78</v>
      </c>
      <c r="G8370" s="4">
        <f t="shared" si="1164"/>
        <v>2775.6409419434885</v>
      </c>
      <c r="I8370">
        <f t="shared" si="1165"/>
        <v>275.63094194348832</v>
      </c>
      <c r="K8370" s="1">
        <f t="shared" si="1166"/>
        <v>275.63094194348832</v>
      </c>
      <c r="U8370">
        <f t="shared" si="1162"/>
        <v>2707.9448170702235</v>
      </c>
      <c r="W8370">
        <f t="shared" si="1163"/>
        <v>207.93481707022329</v>
      </c>
      <c r="AB8370" s="3">
        <v>2849.99</v>
      </c>
      <c r="AD8370">
        <f t="shared" si="1167"/>
        <v>2846.6048556566902</v>
      </c>
      <c r="AF8370">
        <f t="shared" si="1168"/>
        <v>346.59485565669002</v>
      </c>
      <c r="AK8370" s="4">
        <f t="shared" si="1169"/>
        <v>2848.7429806260766</v>
      </c>
      <c r="AM8370">
        <f t="shared" si="1170"/>
        <v>348.73298062607637</v>
      </c>
    </row>
    <row r="8371" spans="1:39" x14ac:dyDescent="0.2">
      <c r="A8371" s="5">
        <v>28800.900000000005</v>
      </c>
      <c r="C8371" s="3">
        <v>2985</v>
      </c>
      <c r="E8371" s="3">
        <v>3000</v>
      </c>
      <c r="G8371" s="4">
        <f t="shared" si="1164"/>
        <v>2931.6218767656628</v>
      </c>
      <c r="I8371">
        <f t="shared" si="1165"/>
        <v>53.378123234337181</v>
      </c>
      <c r="K8371" s="1">
        <f t="shared" si="1166"/>
        <v>-53.378123234337181</v>
      </c>
      <c r="U8371">
        <f t="shared" si="1162"/>
        <v>2737.2108217757359</v>
      </c>
      <c r="W8371">
        <f t="shared" si="1163"/>
        <v>247.78917822426411</v>
      </c>
      <c r="AB8371" s="3">
        <v>2930</v>
      </c>
      <c r="AD8371">
        <f t="shared" si="1167"/>
        <v>2903.9545376226624</v>
      </c>
      <c r="AF8371">
        <f t="shared" si="1168"/>
        <v>81.045462377337572</v>
      </c>
      <c r="AK8371" s="4">
        <f t="shared" si="1169"/>
        <v>2975.9876436198165</v>
      </c>
      <c r="AM8371">
        <f t="shared" si="1170"/>
        <v>9.0123563801835189</v>
      </c>
    </row>
    <row r="8372" spans="1:39" x14ac:dyDescent="0.2">
      <c r="A8372" s="5">
        <v>29021.879999999997</v>
      </c>
      <c r="C8372" s="3">
        <v>3000</v>
      </c>
      <c r="E8372" s="3">
        <v>3000</v>
      </c>
      <c r="G8372" s="4">
        <f t="shared" si="1164"/>
        <v>2938.9506287276399</v>
      </c>
      <c r="I8372">
        <f t="shared" si="1165"/>
        <v>61.049371272360077</v>
      </c>
      <c r="K8372" s="1">
        <f t="shared" si="1166"/>
        <v>-61.049371272360077</v>
      </c>
      <c r="U8372">
        <f t="shared" si="1162"/>
        <v>2748.1047724263299</v>
      </c>
      <c r="W8372">
        <f t="shared" si="1163"/>
        <v>251.89522757367013</v>
      </c>
      <c r="AB8372" s="3">
        <v>2992.76</v>
      </c>
      <c r="AD8372">
        <f t="shared" si="1167"/>
        <v>2941.2955165145277</v>
      </c>
      <c r="AF8372">
        <f t="shared" si="1168"/>
        <v>58.704483485472338</v>
      </c>
      <c r="AK8372" s="4">
        <f t="shared" si="1169"/>
        <v>3004.5830414820543</v>
      </c>
      <c r="AM8372">
        <f t="shared" si="1170"/>
        <v>4.583041482054341</v>
      </c>
    </row>
    <row r="8373" spans="1:39" x14ac:dyDescent="0.2">
      <c r="A8373" s="5">
        <v>29315.950000000004</v>
      </c>
      <c r="C8373" s="3">
        <v>3000</v>
      </c>
      <c r="E8373" s="3">
        <v>3000</v>
      </c>
      <c r="G8373" s="4">
        <f t="shared" si="1164"/>
        <v>2948.5919224255467</v>
      </c>
      <c r="I8373">
        <f t="shared" si="1165"/>
        <v>51.408077574453273</v>
      </c>
      <c r="K8373" s="1">
        <f t="shared" si="1166"/>
        <v>-51.408077574453273</v>
      </c>
      <c r="U8373">
        <f t="shared" si="1162"/>
        <v>2762.4428215654043</v>
      </c>
      <c r="W8373">
        <f t="shared" si="1163"/>
        <v>237.5571784345957</v>
      </c>
      <c r="AB8373" s="3">
        <v>3000</v>
      </c>
      <c r="AD8373">
        <f t="shared" si="1167"/>
        <v>2953.8703272555467</v>
      </c>
      <c r="AF8373">
        <f t="shared" si="1168"/>
        <v>46.129672744453273</v>
      </c>
      <c r="AK8373" s="4">
        <f t="shared" si="1169"/>
        <v>3014.6871016667383</v>
      </c>
      <c r="AM8373">
        <f t="shared" si="1170"/>
        <v>14.687101666738272</v>
      </c>
    </row>
    <row r="8374" spans="1:39" x14ac:dyDescent="0.2">
      <c r="A8374" s="5">
        <v>29049.430000000004</v>
      </c>
      <c r="C8374" s="3">
        <v>3000</v>
      </c>
      <c r="E8374" s="3">
        <v>3000</v>
      </c>
      <c r="G8374" s="4">
        <f t="shared" si="1164"/>
        <v>2939.8592390656349</v>
      </c>
      <c r="I8374">
        <f t="shared" si="1165"/>
        <v>60.140760934365062</v>
      </c>
      <c r="K8374" s="1">
        <f t="shared" si="1166"/>
        <v>-60.140760934365062</v>
      </c>
      <c r="U8374">
        <f t="shared" si="1162"/>
        <v>2749.4556941722276</v>
      </c>
      <c r="W8374">
        <f t="shared" si="1163"/>
        <v>250.5443058277724</v>
      </c>
      <c r="AB8374" s="3">
        <v>3000</v>
      </c>
      <c r="AD8374">
        <f t="shared" si="1167"/>
        <v>2945.6624731793263</v>
      </c>
      <c r="AF8374">
        <f t="shared" si="1168"/>
        <v>54.337526820673702</v>
      </c>
      <c r="AK8374" s="4">
        <f t="shared" si="1169"/>
        <v>3007.9306130381865</v>
      </c>
      <c r="AM8374">
        <f t="shared" si="1170"/>
        <v>7.9306130381864932</v>
      </c>
    </row>
    <row r="8375" spans="1:39" x14ac:dyDescent="0.2">
      <c r="A8375" s="5">
        <v>27760.699999999997</v>
      </c>
      <c r="C8375" s="3">
        <v>2989.99</v>
      </c>
      <c r="E8375" s="3">
        <v>2998.99</v>
      </c>
      <c r="G8375" s="4">
        <f t="shared" si="1164"/>
        <v>2895.654705133572</v>
      </c>
      <c r="I8375">
        <f t="shared" si="1165"/>
        <v>94.33529486642783</v>
      </c>
      <c r="K8375" s="1">
        <f t="shared" si="1166"/>
        <v>-94.33529486642783</v>
      </c>
      <c r="U8375">
        <f t="shared" si="1162"/>
        <v>2684.4885629974269</v>
      </c>
      <c r="W8375">
        <f t="shared" si="1163"/>
        <v>305.50143700257286</v>
      </c>
      <c r="AB8375" s="3">
        <v>2900</v>
      </c>
      <c r="AD8375">
        <f t="shared" si="1167"/>
        <v>2855.9980065772761</v>
      </c>
      <c r="AF8375">
        <f t="shared" si="1168"/>
        <v>133.99199342272368</v>
      </c>
      <c r="AK8375" s="4">
        <f t="shared" si="1169"/>
        <v>2937.2549370269826</v>
      </c>
      <c r="AM8375">
        <f t="shared" si="1170"/>
        <v>52.735062973017193</v>
      </c>
    </row>
    <row r="8376" spans="1:39" x14ac:dyDescent="0.2">
      <c r="A8376" s="5">
        <v>26175.41</v>
      </c>
      <c r="C8376" s="3">
        <v>2596.7800000000002</v>
      </c>
      <c r="E8376" s="3">
        <v>2610.1</v>
      </c>
      <c r="G8376" s="4">
        <f t="shared" si="1164"/>
        <v>2662.0799348341097</v>
      </c>
      <c r="I8376">
        <f t="shared" si="1165"/>
        <v>65.299934834109536</v>
      </c>
      <c r="K8376" s="1">
        <f t="shared" si="1166"/>
        <v>65.299934834109536</v>
      </c>
      <c r="U8376">
        <f t="shared" si="1162"/>
        <v>2599.1504496589605</v>
      </c>
      <c r="W8376">
        <f t="shared" si="1163"/>
        <v>2.3704496589602968</v>
      </c>
      <c r="AB8376" s="3">
        <v>2703.58</v>
      </c>
      <c r="AD8376">
        <f t="shared" si="1167"/>
        <v>2706.421615506616</v>
      </c>
      <c r="AF8376">
        <f t="shared" si="1168"/>
        <v>109.64161550661584</v>
      </c>
      <c r="AK8376" s="4">
        <f t="shared" si="1169"/>
        <v>2713.9658025190142</v>
      </c>
      <c r="AM8376">
        <f t="shared" si="1170"/>
        <v>117.18580251901403</v>
      </c>
    </row>
    <row r="8377" spans="1:39" x14ac:dyDescent="0.2">
      <c r="A8377" s="5">
        <v>24839.03</v>
      </c>
      <c r="C8377" s="3">
        <v>2035.99</v>
      </c>
      <c r="E8377" s="3">
        <v>2504.0100000000002</v>
      </c>
      <c r="G8377" s="4">
        <f t="shared" si="1164"/>
        <v>2561.7397377799116</v>
      </c>
      <c r="I8377">
        <f t="shared" si="1165"/>
        <v>525.74973777991158</v>
      </c>
      <c r="K8377" s="1">
        <f t="shared" si="1166"/>
        <v>525.74973777991158</v>
      </c>
      <c r="U8377">
        <f t="shared" si="1162"/>
        <v>2521.9075124643332</v>
      </c>
      <c r="W8377">
        <f t="shared" si="1163"/>
        <v>485.91751246433319</v>
      </c>
      <c r="AB8377" s="3">
        <v>2633.57</v>
      </c>
      <c r="AD8377">
        <f t="shared" si="1167"/>
        <v>2623.087528876159</v>
      </c>
      <c r="AF8377">
        <f t="shared" si="1168"/>
        <v>587.097528876159</v>
      </c>
      <c r="AK8377" s="4">
        <f t="shared" si="1169"/>
        <v>2618.5868897583232</v>
      </c>
      <c r="AM8377">
        <f t="shared" si="1170"/>
        <v>582.59688975832319</v>
      </c>
    </row>
    <row r="8378" spans="1:39" x14ac:dyDescent="0.2">
      <c r="A8378" s="5">
        <v>23982.77</v>
      </c>
      <c r="C8378" s="3">
        <v>2889</v>
      </c>
      <c r="E8378" s="3">
        <v>2984.99</v>
      </c>
      <c r="G8378" s="4">
        <f t="shared" si="1164"/>
        <v>2743.7449611794609</v>
      </c>
      <c r="I8378">
        <f t="shared" si="1165"/>
        <v>145.25503882053908</v>
      </c>
      <c r="K8378" s="1">
        <f t="shared" si="1166"/>
        <v>-145.25503882053908</v>
      </c>
      <c r="U8378">
        <f t="shared" si="1162"/>
        <v>2469.5237259095447</v>
      </c>
      <c r="W8378">
        <f t="shared" si="1163"/>
        <v>419.47627409045526</v>
      </c>
      <c r="AB8378" s="3">
        <v>3000</v>
      </c>
      <c r="AD8378">
        <f t="shared" si="1167"/>
        <v>2767.262289727345</v>
      </c>
      <c r="AF8378">
        <f t="shared" si="1168"/>
        <v>121.73771027265502</v>
      </c>
      <c r="AK8378" s="4">
        <f t="shared" si="1169"/>
        <v>2856.8966083023324</v>
      </c>
      <c r="AM8378">
        <f t="shared" si="1170"/>
        <v>32.103391697667575</v>
      </c>
    </row>
    <row r="8379" spans="1:39" x14ac:dyDescent="0.2">
      <c r="A8379" s="5">
        <v>23858.880000000001</v>
      </c>
      <c r="C8379" s="3">
        <v>2699.99</v>
      </c>
      <c r="E8379" s="3">
        <v>2890</v>
      </c>
      <c r="G8379" s="4">
        <f t="shared" si="1164"/>
        <v>2695.4735683310555</v>
      </c>
      <c r="I8379">
        <f t="shared" si="1165"/>
        <v>4.5164316689442785</v>
      </c>
      <c r="K8379" s="1">
        <f t="shared" si="1166"/>
        <v>-4.5164316689442785</v>
      </c>
      <c r="U8379">
        <f t="shared" si="1162"/>
        <v>2461.7417317603158</v>
      </c>
      <c r="W8379">
        <f t="shared" si="1163"/>
        <v>238.24826823968397</v>
      </c>
      <c r="AB8379" s="3">
        <v>2900</v>
      </c>
      <c r="AD8379">
        <f t="shared" si="1167"/>
        <v>2713.7379797418671</v>
      </c>
      <c r="AF8379">
        <f t="shared" si="1168"/>
        <v>13.747979741867312</v>
      </c>
      <c r="AK8379" s="4">
        <f t="shared" si="1169"/>
        <v>2790.1474762605112</v>
      </c>
      <c r="AM8379">
        <f t="shared" si="1170"/>
        <v>90.15747626051143</v>
      </c>
    </row>
    <row r="8380" spans="1:39" x14ac:dyDescent="0.2">
      <c r="A8380" s="5">
        <v>23350.66</v>
      </c>
      <c r="C8380" s="3">
        <v>2744.48</v>
      </c>
      <c r="E8380" s="3">
        <v>2675</v>
      </c>
      <c r="G8380" s="4">
        <f t="shared" si="1164"/>
        <v>2576.0715165211504</v>
      </c>
      <c r="I8380">
        <f t="shared" si="1165"/>
        <v>168.40848347884958</v>
      </c>
      <c r="K8380" s="1">
        <f t="shared" si="1166"/>
        <v>-168.40848347884958</v>
      </c>
      <c r="U8380">
        <f t="shared" si="1162"/>
        <v>2429.2524073933109</v>
      </c>
      <c r="W8380">
        <f t="shared" si="1163"/>
        <v>315.22759260668909</v>
      </c>
      <c r="AB8380" s="3">
        <v>2630.01</v>
      </c>
      <c r="AD8380">
        <f t="shared" si="1167"/>
        <v>2561.8172859457045</v>
      </c>
      <c r="AF8380">
        <f t="shared" si="1168"/>
        <v>182.66271405429552</v>
      </c>
      <c r="AK8380" s="4">
        <f t="shared" si="1169"/>
        <v>2615.2185407480356</v>
      </c>
      <c r="AM8380">
        <f t="shared" si="1170"/>
        <v>129.26145925196442</v>
      </c>
    </row>
    <row r="8381" spans="1:39" x14ac:dyDescent="0.2">
      <c r="A8381" s="5">
        <v>22698.420000000002</v>
      </c>
      <c r="C8381" s="3">
        <v>2599.9899999999998</v>
      </c>
      <c r="E8381" s="3">
        <v>2425</v>
      </c>
      <c r="G8381" s="4">
        <f t="shared" si="1164"/>
        <v>2433.5549196537995</v>
      </c>
      <c r="I8381">
        <f t="shared" si="1165"/>
        <v>166.43508034620027</v>
      </c>
      <c r="K8381" s="1">
        <f t="shared" si="1166"/>
        <v>-166.43508034620027</v>
      </c>
      <c r="U8381">
        <f t="shared" si="1162"/>
        <v>2386.1561094956487</v>
      </c>
      <c r="W8381">
        <f t="shared" si="1163"/>
        <v>213.83389050435107</v>
      </c>
      <c r="AB8381" s="3">
        <v>2422.34</v>
      </c>
      <c r="AD8381">
        <f t="shared" si="1167"/>
        <v>2433.2296750644955</v>
      </c>
      <c r="AF8381">
        <f t="shared" si="1168"/>
        <v>166.76032493550429</v>
      </c>
      <c r="AK8381" s="4">
        <f t="shared" si="1169"/>
        <v>2447.7443002814348</v>
      </c>
      <c r="AM8381">
        <f t="shared" si="1170"/>
        <v>152.24569971856499</v>
      </c>
    </row>
    <row r="8382" spans="1:39" x14ac:dyDescent="0.2">
      <c r="A8382" s="5">
        <v>22651.439999999995</v>
      </c>
      <c r="C8382" s="3">
        <v>2481.9899999999998</v>
      </c>
      <c r="E8382" s="3">
        <v>2363.62</v>
      </c>
      <c r="G8382" s="4">
        <f t="shared" si="1164"/>
        <v>2403.6209608504942</v>
      </c>
      <c r="I8382">
        <f t="shared" si="1165"/>
        <v>78.369039149505625</v>
      </c>
      <c r="K8382" s="1">
        <f t="shared" si="1166"/>
        <v>-78.369039149505625</v>
      </c>
      <c r="U8382">
        <f t="shared" si="1162"/>
        <v>2382.9883129879527</v>
      </c>
      <c r="W8382">
        <f t="shared" si="1163"/>
        <v>99.001687012047114</v>
      </c>
      <c r="AB8382" s="3">
        <v>2594.81</v>
      </c>
      <c r="AD8382">
        <f t="shared" si="1167"/>
        <v>2514.8635330615971</v>
      </c>
      <c r="AF8382">
        <f t="shared" si="1168"/>
        <v>32.8735330615973</v>
      </c>
      <c r="AK8382" s="4">
        <f t="shared" si="1169"/>
        <v>2492.1870720371685</v>
      </c>
      <c r="AM8382">
        <f t="shared" si="1170"/>
        <v>10.197072037168709</v>
      </c>
    </row>
    <row r="8383" spans="1:39" x14ac:dyDescent="0.2">
      <c r="A8383" s="5">
        <v>22697.540000000005</v>
      </c>
      <c r="C8383" s="3">
        <v>2709.47</v>
      </c>
      <c r="E8383" s="3">
        <v>2433.7800000000002</v>
      </c>
      <c r="G8383" s="4">
        <f t="shared" si="1164"/>
        <v>2437.4866848514894</v>
      </c>
      <c r="I8383">
        <f t="shared" si="1165"/>
        <v>271.98331514851043</v>
      </c>
      <c r="K8383" s="1">
        <f t="shared" si="1166"/>
        <v>-271.98331514851043</v>
      </c>
      <c r="U8383">
        <f t="shared" si="1162"/>
        <v>2386.0968528966696</v>
      </c>
      <c r="W8383">
        <f t="shared" si="1163"/>
        <v>323.37314710333021</v>
      </c>
      <c r="AB8383" s="3">
        <v>2700</v>
      </c>
      <c r="AD8383">
        <f t="shared" si="1167"/>
        <v>2567.912300708691</v>
      </c>
      <c r="AF8383">
        <f t="shared" si="1168"/>
        <v>141.55769929130884</v>
      </c>
      <c r="AK8383" s="4">
        <f t="shared" si="1169"/>
        <v>2551.5434760385892</v>
      </c>
      <c r="AM8383">
        <f t="shared" si="1170"/>
        <v>157.92652396141057</v>
      </c>
    </row>
    <row r="8384" spans="1:39" x14ac:dyDescent="0.2">
      <c r="A8384" s="5">
        <v>22638.280000000002</v>
      </c>
      <c r="C8384" s="3">
        <v>2564.89</v>
      </c>
      <c r="E8384" s="3">
        <v>2357.7800000000002</v>
      </c>
      <c r="G8384" s="4">
        <f t="shared" si="1164"/>
        <v>2400.3713954539617</v>
      </c>
      <c r="I8384">
        <f t="shared" si="1165"/>
        <v>164.5186045460382</v>
      </c>
      <c r="K8384" s="1">
        <f t="shared" si="1166"/>
        <v>-164.5186045460382</v>
      </c>
      <c r="U8384">
        <f t="shared" si="1162"/>
        <v>2382.0993765522289</v>
      </c>
      <c r="W8384">
        <f t="shared" si="1163"/>
        <v>182.79062344777094</v>
      </c>
      <c r="AB8384" s="3">
        <v>2296</v>
      </c>
      <c r="AD8384">
        <f t="shared" si="1167"/>
        <v>2369.3055756216245</v>
      </c>
      <c r="AF8384">
        <f t="shared" si="1168"/>
        <v>195.58442437837539</v>
      </c>
      <c r="AK8384" s="4">
        <f t="shared" si="1169"/>
        <v>2380.9650545138156</v>
      </c>
      <c r="AM8384">
        <f t="shared" si="1170"/>
        <v>183.92494548618424</v>
      </c>
    </row>
    <row r="8385" spans="1:39" x14ac:dyDescent="0.2">
      <c r="A8385" s="5">
        <v>22089.789999999997</v>
      </c>
      <c r="C8385" s="3">
        <v>2000</v>
      </c>
      <c r="E8385" s="3">
        <v>2297.0100000000002</v>
      </c>
      <c r="G8385" s="4">
        <f t="shared" si="1164"/>
        <v>2347.1059065303998</v>
      </c>
      <c r="I8385">
        <f t="shared" si="1165"/>
        <v>347.10590653039981</v>
      </c>
      <c r="K8385" s="1">
        <f t="shared" si="1166"/>
        <v>347.10590653039981</v>
      </c>
      <c r="U8385">
        <f t="shared" si="1162"/>
        <v>2344.4213394624858</v>
      </c>
      <c r="W8385">
        <f t="shared" si="1163"/>
        <v>344.42133946248578</v>
      </c>
      <c r="AB8385" s="3">
        <v>1856.97</v>
      </c>
      <c r="AD8385">
        <f t="shared" si="1167"/>
        <v>2131.8805899492963</v>
      </c>
      <c r="AF8385">
        <f t="shared" si="1168"/>
        <v>131.88058994929634</v>
      </c>
      <c r="AK8385" s="4">
        <f t="shared" si="1169"/>
        <v>2183.7930208677008</v>
      </c>
      <c r="AM8385">
        <f t="shared" si="1170"/>
        <v>183.79302086770076</v>
      </c>
    </row>
    <row r="8386" spans="1:39" x14ac:dyDescent="0.2">
      <c r="A8386" s="5">
        <v>23385.11</v>
      </c>
      <c r="C8386" s="3">
        <v>2600</v>
      </c>
      <c r="E8386" s="3">
        <v>2741.63</v>
      </c>
      <c r="G8386" s="4">
        <f t="shared" si="1164"/>
        <v>2607.7376284831153</v>
      </c>
      <c r="I8386">
        <f t="shared" si="1165"/>
        <v>7.7376284831152589</v>
      </c>
      <c r="K8386" s="1">
        <f t="shared" si="1166"/>
        <v>7.7376284831152589</v>
      </c>
      <c r="U8386">
        <f t="shared" si="1162"/>
        <v>2431.4841238365334</v>
      </c>
      <c r="W8386">
        <f t="shared" si="1163"/>
        <v>168.5158761634666</v>
      </c>
      <c r="AB8386" s="3">
        <v>2296.0100000000002</v>
      </c>
      <c r="AD8386">
        <f t="shared" si="1167"/>
        <v>2401.1987228126691</v>
      </c>
      <c r="AF8386">
        <f t="shared" si="1168"/>
        <v>198.80127718733092</v>
      </c>
      <c r="AK8386" s="4">
        <f t="shared" si="1169"/>
        <v>2512.7147928946079</v>
      </c>
      <c r="AM8386">
        <f t="shared" si="1170"/>
        <v>87.285207105392146</v>
      </c>
    </row>
    <row r="8387" spans="1:39" x14ac:dyDescent="0.2">
      <c r="A8387" s="5">
        <v>23789.559999999998</v>
      </c>
      <c r="C8387" s="3">
        <v>2396.96</v>
      </c>
      <c r="E8387" s="3">
        <v>2498</v>
      </c>
      <c r="G8387" s="4">
        <f t="shared" si="1164"/>
        <v>2515.1449317415409</v>
      </c>
      <c r="I8387">
        <f t="shared" si="1165"/>
        <v>118.18493174154082</v>
      </c>
      <c r="K8387" s="1">
        <f t="shared" si="1166"/>
        <v>118.18493174154082</v>
      </c>
      <c r="U8387">
        <f t="shared" ref="U8387:U8450" si="1171">$S$4*LN(MAX(1,$S$2*A8387+$S$3))+$S$5</f>
        <v>2457.3642633985455</v>
      </c>
      <c r="W8387">
        <f t="shared" ref="W8387:W8450" si="1172">ABS(U8387-C8387)</f>
        <v>60.404263398545481</v>
      </c>
      <c r="AB8387" s="3">
        <v>2849.01</v>
      </c>
      <c r="AD8387">
        <f t="shared" si="1167"/>
        <v>2686.1814809381785</v>
      </c>
      <c r="AF8387">
        <f t="shared" si="1168"/>
        <v>289.2214809381785</v>
      </c>
      <c r="AK8387" s="4">
        <f t="shared" si="1169"/>
        <v>2661.4925256296438</v>
      </c>
      <c r="AM8387">
        <f t="shared" si="1170"/>
        <v>264.53252562964371</v>
      </c>
    </row>
    <row r="8388" spans="1:39" x14ac:dyDescent="0.2">
      <c r="A8388" s="5">
        <v>24122.999999999996</v>
      </c>
      <c r="C8388" s="3">
        <v>1999.01</v>
      </c>
      <c r="E8388" s="3">
        <v>2433.77</v>
      </c>
      <c r="G8388" s="4">
        <f t="shared" si="1164"/>
        <v>2500.3109180899828</v>
      </c>
      <c r="I8388">
        <f t="shared" si="1165"/>
        <v>501.30091808998282</v>
      </c>
      <c r="K8388" s="1">
        <f t="shared" si="1166"/>
        <v>501.30091808998282</v>
      </c>
      <c r="U8388">
        <f t="shared" si="1171"/>
        <v>2478.268662790575</v>
      </c>
      <c r="W8388">
        <f t="shared" si="1172"/>
        <v>479.25866279057504</v>
      </c>
      <c r="AB8388" s="3">
        <v>2700</v>
      </c>
      <c r="AD8388">
        <f t="shared" si="1167"/>
        <v>2627.3222112821522</v>
      </c>
      <c r="AF8388">
        <f t="shared" si="1168"/>
        <v>628.31221128215225</v>
      </c>
      <c r="AK8388" s="4">
        <f t="shared" si="1169"/>
        <v>2600.4889945405143</v>
      </c>
      <c r="AM8388">
        <f t="shared" si="1170"/>
        <v>601.47899454051435</v>
      </c>
    </row>
    <row r="8389" spans="1:39" x14ac:dyDescent="0.2">
      <c r="A8389" s="5">
        <v>24169.030000000002</v>
      </c>
      <c r="C8389" s="3">
        <v>1862.39</v>
      </c>
      <c r="E8389" s="3">
        <v>2433.7800000000002</v>
      </c>
      <c r="G8389" s="4">
        <f t="shared" si="1164"/>
        <v>2502.257781659262</v>
      </c>
      <c r="I8389">
        <f t="shared" si="1165"/>
        <v>639.86778165926194</v>
      </c>
      <c r="K8389" s="1">
        <f t="shared" si="1166"/>
        <v>639.86778165926194</v>
      </c>
      <c r="U8389">
        <f t="shared" si="1171"/>
        <v>2481.1246384368624</v>
      </c>
      <c r="W8389">
        <f t="shared" si="1172"/>
        <v>618.73463843686227</v>
      </c>
      <c r="AB8389" s="3">
        <v>2149.9899999999998</v>
      </c>
      <c r="AD8389">
        <f t="shared" si="1167"/>
        <v>2362.291518887404</v>
      </c>
      <c r="AF8389">
        <f t="shared" si="1168"/>
        <v>499.90151888740388</v>
      </c>
      <c r="AK8389" s="4">
        <f t="shared" si="1169"/>
        <v>2401.1062152190671</v>
      </c>
      <c r="AM8389">
        <f t="shared" si="1170"/>
        <v>538.71621521906695</v>
      </c>
    </row>
    <row r="8390" spans="1:39" x14ac:dyDescent="0.2">
      <c r="A8390" s="5">
        <v>23481.759999999998</v>
      </c>
      <c r="C8390" s="3">
        <v>1000.01</v>
      </c>
      <c r="E8390" s="3">
        <v>1849.97</v>
      </c>
      <c r="G8390" s="4">
        <f t="shared" si="1164"/>
        <v>2208.5841664363797</v>
      </c>
      <c r="I8390">
        <f t="shared" si="1165"/>
        <v>1208.5741664363798</v>
      </c>
      <c r="K8390" s="1">
        <f t="shared" si="1166"/>
        <v>1208.5741664363798</v>
      </c>
      <c r="U8390">
        <f t="shared" si="1171"/>
        <v>2437.7220850861668</v>
      </c>
      <c r="W8390">
        <f t="shared" si="1172"/>
        <v>1437.7120850861668</v>
      </c>
      <c r="AB8390" s="3">
        <v>1598.99</v>
      </c>
      <c r="AD8390">
        <f t="shared" si="1167"/>
        <v>2067.0237627976612</v>
      </c>
      <c r="AF8390">
        <f t="shared" si="1168"/>
        <v>1067.0137627976612</v>
      </c>
      <c r="AK8390" s="4">
        <f t="shared" si="1169"/>
        <v>2016.4303601958759</v>
      </c>
      <c r="AM8390">
        <f t="shared" si="1170"/>
        <v>1016.4203601958759</v>
      </c>
    </row>
    <row r="8391" spans="1:39" x14ac:dyDescent="0.2">
      <c r="A8391" s="5">
        <v>23426.06</v>
      </c>
      <c r="C8391" s="3">
        <v>1425</v>
      </c>
      <c r="E8391" s="3">
        <v>1849.97</v>
      </c>
      <c r="G8391" s="4">
        <f t="shared" si="1164"/>
        <v>2206.1369761005135</v>
      </c>
      <c r="I8391">
        <f t="shared" si="1165"/>
        <v>781.13697610051349</v>
      </c>
      <c r="K8391" s="1">
        <f t="shared" si="1166"/>
        <v>781.13697610051349</v>
      </c>
      <c r="U8391">
        <f t="shared" si="1171"/>
        <v>2434.1312650270374</v>
      </c>
      <c r="W8391">
        <f t="shared" si="1172"/>
        <v>1009.1312650270374</v>
      </c>
      <c r="AB8391" s="3">
        <v>2001.2</v>
      </c>
      <c r="AD8391">
        <f t="shared" si="1167"/>
        <v>2259.8626909146687</v>
      </c>
      <c r="AF8391">
        <f t="shared" si="1168"/>
        <v>834.86269091466875</v>
      </c>
      <c r="AK8391" s="4">
        <f t="shared" si="1169"/>
        <v>2161.4354841694626</v>
      </c>
      <c r="AM8391">
        <f t="shared" si="1170"/>
        <v>736.4354841694626</v>
      </c>
    </row>
    <row r="8392" spans="1:39" x14ac:dyDescent="0.2">
      <c r="A8392" s="5">
        <v>23905.619999999995</v>
      </c>
      <c r="C8392" s="3">
        <v>1999</v>
      </c>
      <c r="E8392" s="3">
        <v>2396.9699999999998</v>
      </c>
      <c r="G8392" s="4">
        <f t="shared" si="1164"/>
        <v>2474.4193295848754</v>
      </c>
      <c r="I8392">
        <f t="shared" si="1165"/>
        <v>475.41932958487541</v>
      </c>
      <c r="K8392" s="1">
        <f t="shared" si="1166"/>
        <v>475.41932958487541</v>
      </c>
      <c r="U8392">
        <f t="shared" si="1171"/>
        <v>2464.6838710221346</v>
      </c>
      <c r="W8392">
        <f t="shared" si="1172"/>
        <v>465.68387102213455</v>
      </c>
      <c r="AB8392" s="3">
        <v>2296</v>
      </c>
      <c r="AD8392">
        <f t="shared" si="1167"/>
        <v>2422.5687470404428</v>
      </c>
      <c r="AF8392">
        <f t="shared" si="1168"/>
        <v>423.56874704044276</v>
      </c>
      <c r="AK8392" s="4">
        <f t="shared" si="1169"/>
        <v>2435.6184974354974</v>
      </c>
      <c r="AM8392">
        <f t="shared" si="1170"/>
        <v>436.61849743549737</v>
      </c>
    </row>
    <row r="8393" spans="1:39" x14ac:dyDescent="0.2">
      <c r="A8393" s="5">
        <v>23700.82</v>
      </c>
      <c r="C8393" s="3">
        <v>1999.01</v>
      </c>
      <c r="E8393" s="3">
        <v>2433.77</v>
      </c>
      <c r="G8393" s="4">
        <f t="shared" si="1164"/>
        <v>2482.2535973579597</v>
      </c>
      <c r="I8393">
        <f t="shared" si="1165"/>
        <v>483.24359735795974</v>
      </c>
      <c r="K8393" s="1">
        <f t="shared" si="1166"/>
        <v>483.24359735795974</v>
      </c>
      <c r="U8393">
        <f t="shared" si="1171"/>
        <v>2451.7358763302145</v>
      </c>
      <c r="W8393">
        <f t="shared" si="1172"/>
        <v>452.72587633021453</v>
      </c>
      <c r="AB8393" s="3">
        <v>2296.0100000000002</v>
      </c>
      <c r="AD8393">
        <f t="shared" si="1167"/>
        <v>2414.2431821292121</v>
      </c>
      <c r="AF8393">
        <f t="shared" si="1168"/>
        <v>415.23318212921208</v>
      </c>
      <c r="AK8393" s="4">
        <f t="shared" si="1169"/>
        <v>2438.8708149675422</v>
      </c>
      <c r="AM8393">
        <f t="shared" si="1170"/>
        <v>439.86081496754218</v>
      </c>
    </row>
    <row r="8394" spans="1:39" x14ac:dyDescent="0.2">
      <c r="A8394" s="5">
        <v>24836.430000000008</v>
      </c>
      <c r="C8394" s="3">
        <v>2150.0100000000002</v>
      </c>
      <c r="E8394" s="3">
        <v>2500.0100000000002</v>
      </c>
      <c r="G8394" s="4">
        <f t="shared" si="1164"/>
        <v>2559.8245167097184</v>
      </c>
      <c r="I8394">
        <f t="shared" si="1165"/>
        <v>409.81451670971819</v>
      </c>
      <c r="K8394" s="1">
        <f t="shared" si="1166"/>
        <v>409.81451670971819</v>
      </c>
      <c r="U8394">
        <f t="shared" si="1171"/>
        <v>2521.7520291756337</v>
      </c>
      <c r="W8394">
        <f t="shared" si="1172"/>
        <v>371.74202917563343</v>
      </c>
      <c r="AB8394" s="3">
        <v>2038.98</v>
      </c>
      <c r="AD8394">
        <f t="shared" si="1167"/>
        <v>2334.4921785212937</v>
      </c>
      <c r="AF8394">
        <f t="shared" si="1168"/>
        <v>184.48217852129346</v>
      </c>
      <c r="AK8394" s="4">
        <f t="shared" si="1169"/>
        <v>2400.2254507013613</v>
      </c>
      <c r="AM8394">
        <f t="shared" si="1170"/>
        <v>250.21545070136108</v>
      </c>
    </row>
    <row r="8395" spans="1:39" x14ac:dyDescent="0.2">
      <c r="A8395" s="5">
        <v>25934.98</v>
      </c>
      <c r="C8395" s="3">
        <v>2900</v>
      </c>
      <c r="E8395" s="3">
        <v>2985</v>
      </c>
      <c r="G8395" s="4">
        <f t="shared" si="1164"/>
        <v>2822.5448047220398</v>
      </c>
      <c r="I8395">
        <f t="shared" si="1165"/>
        <v>77.455195277960229</v>
      </c>
      <c r="K8395" s="1">
        <f t="shared" si="1166"/>
        <v>-77.455195277960229</v>
      </c>
      <c r="U8395">
        <f t="shared" si="1171"/>
        <v>2585.6329858931658</v>
      </c>
      <c r="W8395">
        <f t="shared" si="1172"/>
        <v>314.36701410683418</v>
      </c>
      <c r="AB8395" s="3">
        <v>2700.01</v>
      </c>
      <c r="AD8395">
        <f t="shared" si="1167"/>
        <v>2696.0676046917315</v>
      </c>
      <c r="AF8395">
        <f t="shared" si="1168"/>
        <v>203.9323953082685</v>
      </c>
      <c r="AK8395" s="4">
        <f t="shared" si="1169"/>
        <v>2808.5733418493146</v>
      </c>
      <c r="AM8395">
        <f t="shared" si="1170"/>
        <v>91.426658150685398</v>
      </c>
    </row>
    <row r="8396" spans="1:39" x14ac:dyDescent="0.2">
      <c r="A8396" s="5">
        <v>28012.04</v>
      </c>
      <c r="C8396" s="3">
        <v>2949.99</v>
      </c>
      <c r="E8396" s="3">
        <v>3000</v>
      </c>
      <c r="G8396" s="4">
        <f t="shared" si="1164"/>
        <v>2904.8496422343796</v>
      </c>
      <c r="I8396">
        <f t="shared" si="1165"/>
        <v>45.140357765620138</v>
      </c>
      <c r="K8396" s="1">
        <f t="shared" si="1166"/>
        <v>-45.140357765620138</v>
      </c>
      <c r="U8396">
        <f t="shared" si="1171"/>
        <v>2697.4521626016758</v>
      </c>
      <c r="W8396">
        <f t="shared" si="1172"/>
        <v>252.53783739832397</v>
      </c>
      <c r="AB8396" s="3">
        <v>2949.99</v>
      </c>
      <c r="AD8396">
        <f t="shared" si="1167"/>
        <v>2888.4747740084877</v>
      </c>
      <c r="AF8396">
        <f t="shared" si="1168"/>
        <v>61.515225991512125</v>
      </c>
      <c r="AK8396" s="4">
        <f t="shared" si="1169"/>
        <v>2962.5606655807751</v>
      </c>
      <c r="AM8396">
        <f t="shared" si="1170"/>
        <v>12.570665580775312</v>
      </c>
    </row>
    <row r="8397" spans="1:39" x14ac:dyDescent="0.2">
      <c r="A8397" s="5">
        <v>29086.569999999996</v>
      </c>
      <c r="C8397" s="3">
        <v>3000</v>
      </c>
      <c r="E8397" s="3">
        <v>3000</v>
      </c>
      <c r="G8397" s="4">
        <f t="shared" si="1164"/>
        <v>2941.0823644245011</v>
      </c>
      <c r="I8397">
        <f t="shared" si="1165"/>
        <v>58.917635575498934</v>
      </c>
      <c r="K8397" s="1">
        <f t="shared" si="1166"/>
        <v>-58.917635575498934</v>
      </c>
      <c r="U8397">
        <f t="shared" si="1171"/>
        <v>2751.2743416533285</v>
      </c>
      <c r="W8397">
        <f t="shared" si="1172"/>
        <v>248.72565834667148</v>
      </c>
      <c r="AB8397" s="3">
        <v>3000</v>
      </c>
      <c r="AD8397">
        <f t="shared" si="1167"/>
        <v>2946.8121911234275</v>
      </c>
      <c r="AF8397">
        <f t="shared" si="1168"/>
        <v>53.18780887657249</v>
      </c>
      <c r="AK8397" s="4">
        <f t="shared" si="1169"/>
        <v>3008.8770428070866</v>
      </c>
      <c r="AM8397">
        <f t="shared" si="1170"/>
        <v>8.8770428070865819</v>
      </c>
    </row>
    <row r="8398" spans="1:39" x14ac:dyDescent="0.2">
      <c r="A8398" s="5">
        <v>29409.01</v>
      </c>
      <c r="C8398" s="3">
        <v>3000</v>
      </c>
      <c r="E8398" s="3">
        <v>3000</v>
      </c>
      <c r="G8398" s="4">
        <f t="shared" si="1164"/>
        <v>2951.6169202297988</v>
      </c>
      <c r="I8398">
        <f t="shared" si="1165"/>
        <v>48.383079770201221</v>
      </c>
      <c r="K8398" s="1">
        <f t="shared" si="1166"/>
        <v>-48.383079770201221</v>
      </c>
      <c r="U8398">
        <f t="shared" si="1171"/>
        <v>2766.9429751277039</v>
      </c>
      <c r="W8398">
        <f t="shared" si="1172"/>
        <v>233.0570248722961</v>
      </c>
      <c r="AB8398" s="3">
        <v>2989</v>
      </c>
      <c r="AD8398">
        <f t="shared" si="1167"/>
        <v>2951.3759200398808</v>
      </c>
      <c r="AF8398">
        <f t="shared" si="1168"/>
        <v>48.624079960119161</v>
      </c>
      <c r="AK8398" s="4">
        <f t="shared" si="1169"/>
        <v>3013.0093095746624</v>
      </c>
      <c r="AM8398">
        <f t="shared" si="1170"/>
        <v>13.009309574662439</v>
      </c>
    </row>
    <row r="8399" spans="1:39" x14ac:dyDescent="0.2">
      <c r="A8399" s="5">
        <v>28946.170000000002</v>
      </c>
      <c r="C8399" s="3">
        <v>2995</v>
      </c>
      <c r="E8399" s="3">
        <v>2989.99</v>
      </c>
      <c r="G8399" s="4">
        <f t="shared" si="1164"/>
        <v>2931.919181479343</v>
      </c>
      <c r="I8399">
        <f t="shared" si="1165"/>
        <v>63.080818520656976</v>
      </c>
      <c r="K8399" s="1">
        <f t="shared" si="1166"/>
        <v>-63.080818520656976</v>
      </c>
      <c r="U8399">
        <f t="shared" si="1171"/>
        <v>2744.3840708589105</v>
      </c>
      <c r="W8399">
        <f t="shared" si="1172"/>
        <v>250.61592914108951</v>
      </c>
      <c r="AB8399" s="3">
        <v>2850</v>
      </c>
      <c r="AD8399">
        <f t="shared" si="1167"/>
        <v>2869.6755315577502</v>
      </c>
      <c r="AF8399">
        <f t="shared" si="1168"/>
        <v>125.32446844224978</v>
      </c>
      <c r="AK8399" s="4">
        <f t="shared" si="1169"/>
        <v>2947.7512755682492</v>
      </c>
      <c r="AM8399">
        <f t="shared" si="1170"/>
        <v>47.248724431750816</v>
      </c>
    </row>
    <row r="8400" spans="1:39" x14ac:dyDescent="0.2">
      <c r="A8400" s="5">
        <v>27979.48</v>
      </c>
      <c r="C8400" s="3">
        <v>2744.47</v>
      </c>
      <c r="E8400" s="3">
        <v>2596.7800000000002</v>
      </c>
      <c r="G8400" s="4">
        <f t="shared" si="1164"/>
        <v>2721.2986181548185</v>
      </c>
      <c r="I8400">
        <f t="shared" si="1165"/>
        <v>23.171381845181259</v>
      </c>
      <c r="K8400" s="1">
        <f t="shared" si="1166"/>
        <v>-23.171381845181259</v>
      </c>
      <c r="U8400">
        <f t="shared" si="1171"/>
        <v>2695.7810485529681</v>
      </c>
      <c r="W8400">
        <f t="shared" si="1172"/>
        <v>48.688951447031741</v>
      </c>
      <c r="AB8400" s="3">
        <v>2702</v>
      </c>
      <c r="AD8400">
        <f t="shared" si="1167"/>
        <v>2767.0902490910212</v>
      </c>
      <c r="AF8400">
        <f t="shared" si="1168"/>
        <v>22.620249091021378</v>
      </c>
      <c r="AK8400" s="4">
        <f t="shared" si="1169"/>
        <v>2760.3141629249694</v>
      </c>
      <c r="AM8400">
        <f t="shared" si="1170"/>
        <v>15.844162924969623</v>
      </c>
    </row>
    <row r="8401" spans="1:39" x14ac:dyDescent="0.2">
      <c r="A8401" s="5">
        <v>26904.37</v>
      </c>
      <c r="C8401" s="3">
        <v>2500.0100000000002</v>
      </c>
      <c r="E8401" s="3">
        <v>2035.99</v>
      </c>
      <c r="G8401" s="4">
        <f t="shared" si="1164"/>
        <v>2429.4020207065569</v>
      </c>
      <c r="I8401">
        <f t="shared" si="1165"/>
        <v>70.60797929344335</v>
      </c>
      <c r="K8401" s="1">
        <f t="shared" si="1166"/>
        <v>-70.60797929344335</v>
      </c>
      <c r="U8401">
        <f t="shared" si="1171"/>
        <v>2639.1836787083594</v>
      </c>
      <c r="W8401">
        <f t="shared" si="1172"/>
        <v>139.17367870835915</v>
      </c>
      <c r="AB8401" s="3">
        <v>2428.0100000000002</v>
      </c>
      <c r="AD8401">
        <f t="shared" si="1167"/>
        <v>2598.2083769750834</v>
      </c>
      <c r="AF8401">
        <f t="shared" si="1168"/>
        <v>98.198376975083193</v>
      </c>
      <c r="AK8401" s="4">
        <f t="shared" si="1169"/>
        <v>2476.5548867149009</v>
      </c>
      <c r="AM8401">
        <f t="shared" si="1170"/>
        <v>23.455113285099287</v>
      </c>
    </row>
    <row r="8402" spans="1:39" x14ac:dyDescent="0.2">
      <c r="A8402" s="5">
        <v>25446.479999999996</v>
      </c>
      <c r="C8402" s="3">
        <v>2949.99</v>
      </c>
      <c r="E8402" s="3">
        <v>2889</v>
      </c>
      <c r="G8402" s="4">
        <f t="shared" si="1164"/>
        <v>2760.1703343483869</v>
      </c>
      <c r="I8402">
        <f t="shared" si="1165"/>
        <v>189.81966565161292</v>
      </c>
      <c r="K8402" s="1">
        <f t="shared" si="1166"/>
        <v>-189.81966565161292</v>
      </c>
      <c r="U8402">
        <f t="shared" si="1171"/>
        <v>2557.66628630169</v>
      </c>
      <c r="W8402">
        <f t="shared" si="1172"/>
        <v>392.3237136983098</v>
      </c>
      <c r="AB8402" s="3">
        <v>2510.11</v>
      </c>
      <c r="AD8402">
        <f t="shared" si="1167"/>
        <v>2586.0672532338986</v>
      </c>
      <c r="AF8402">
        <f t="shared" si="1168"/>
        <v>363.92274676610123</v>
      </c>
      <c r="AK8402" s="4">
        <f t="shared" si="1169"/>
        <v>2698.1229663741992</v>
      </c>
      <c r="AM8402">
        <f t="shared" si="1170"/>
        <v>251.86703362580056</v>
      </c>
    </row>
    <row r="8403" spans="1:39" x14ac:dyDescent="0.2">
      <c r="A8403" s="5">
        <v>24570.85</v>
      </c>
      <c r="C8403" s="3">
        <v>2865.4</v>
      </c>
      <c r="E8403" s="3">
        <v>2699.99</v>
      </c>
      <c r="G8403" s="4">
        <f t="shared" si="1164"/>
        <v>2639.4387056045953</v>
      </c>
      <c r="I8403">
        <f t="shared" si="1165"/>
        <v>225.96129439540482</v>
      </c>
      <c r="K8403" s="1">
        <f t="shared" si="1166"/>
        <v>-225.96129439540482</v>
      </c>
      <c r="U8403">
        <f t="shared" si="1171"/>
        <v>2505.7575802814263</v>
      </c>
      <c r="W8403">
        <f t="shared" si="1172"/>
        <v>359.64241971857382</v>
      </c>
      <c r="AB8403" s="3">
        <v>2399.9899999999998</v>
      </c>
      <c r="AD8403">
        <f t="shared" si="1167"/>
        <v>2499.4023750101924</v>
      </c>
      <c r="AF8403">
        <f t="shared" si="1168"/>
        <v>365.99762498980772</v>
      </c>
      <c r="AK8403" s="4">
        <f t="shared" si="1169"/>
        <v>2578.5921557014449</v>
      </c>
      <c r="AM8403">
        <f t="shared" si="1170"/>
        <v>286.80784429855521</v>
      </c>
    </row>
    <row r="8404" spans="1:39" x14ac:dyDescent="0.2">
      <c r="A8404" s="5">
        <v>24113.48</v>
      </c>
      <c r="C8404" s="3">
        <v>2045.58</v>
      </c>
      <c r="E8404" s="3">
        <v>2744.48</v>
      </c>
      <c r="G8404" s="4">
        <f t="shared" si="1164"/>
        <v>2640.480039017285</v>
      </c>
      <c r="I8404">
        <f t="shared" si="1165"/>
        <v>594.90003901728505</v>
      </c>
      <c r="K8404" s="1">
        <f t="shared" si="1166"/>
        <v>594.90003901728505</v>
      </c>
      <c r="U8404">
        <f t="shared" si="1171"/>
        <v>2477.6770939161906</v>
      </c>
      <c r="W8404">
        <f t="shared" si="1172"/>
        <v>432.09709391619072</v>
      </c>
      <c r="AB8404" s="3">
        <v>2296</v>
      </c>
      <c r="AD8404">
        <f t="shared" si="1167"/>
        <v>2430.9208658478383</v>
      </c>
      <c r="AF8404">
        <f t="shared" si="1168"/>
        <v>385.34086584783836</v>
      </c>
      <c r="AK8404" s="4">
        <f t="shared" si="1169"/>
        <v>2537.984759359384</v>
      </c>
      <c r="AM8404">
        <f t="shared" si="1170"/>
        <v>492.40475935938412</v>
      </c>
    </row>
    <row r="8405" spans="1:39" x14ac:dyDescent="0.2">
      <c r="A8405" s="5">
        <v>23532.73</v>
      </c>
      <c r="C8405" s="3">
        <v>1895</v>
      </c>
      <c r="E8405" s="3">
        <v>2599.9899999999998</v>
      </c>
      <c r="G8405" s="4">
        <f t="shared" si="1164"/>
        <v>2550.1406488758948</v>
      </c>
      <c r="I8405">
        <f t="shared" si="1165"/>
        <v>655.14064887589484</v>
      </c>
      <c r="K8405" s="1">
        <f t="shared" si="1166"/>
        <v>655.14064887589484</v>
      </c>
      <c r="U8405">
        <f t="shared" si="1171"/>
        <v>2440.9981236405019</v>
      </c>
      <c r="W8405">
        <f t="shared" si="1172"/>
        <v>545.99812364050194</v>
      </c>
      <c r="AB8405" s="3">
        <v>2375</v>
      </c>
      <c r="AD8405">
        <f t="shared" si="1167"/>
        <v>2445.6551662237453</v>
      </c>
      <c r="AF8405">
        <f t="shared" si="1168"/>
        <v>550.65516622374525</v>
      </c>
      <c r="AK8405" s="4">
        <f t="shared" si="1169"/>
        <v>2507.6989482241688</v>
      </c>
      <c r="AM8405">
        <f t="shared" si="1170"/>
        <v>612.69894822416882</v>
      </c>
    </row>
    <row r="8406" spans="1:39" x14ac:dyDescent="0.2">
      <c r="A8406" s="5">
        <v>23299.19</v>
      </c>
      <c r="C8406" s="3">
        <v>1997.01</v>
      </c>
      <c r="E8406" s="3">
        <v>2481.9899999999998</v>
      </c>
      <c r="G8406" s="4">
        <f t="shared" si="1164"/>
        <v>2486.4710598977681</v>
      </c>
      <c r="I8406">
        <f t="shared" si="1165"/>
        <v>489.46105989776811</v>
      </c>
      <c r="K8406" s="1">
        <f t="shared" si="1166"/>
        <v>489.46105989776811</v>
      </c>
      <c r="U8406">
        <f t="shared" si="1171"/>
        <v>2425.9099762165388</v>
      </c>
      <c r="W8406">
        <f t="shared" si="1172"/>
        <v>428.89997621653879</v>
      </c>
      <c r="AB8406" s="3">
        <v>2275</v>
      </c>
      <c r="AD8406">
        <f t="shared" si="1167"/>
        <v>2387.4110033966363</v>
      </c>
      <c r="AF8406">
        <f t="shared" si="1168"/>
        <v>390.40100339663627</v>
      </c>
      <c r="AK8406" s="4">
        <f t="shared" si="1169"/>
        <v>2430.7382098519806</v>
      </c>
      <c r="AM8406">
        <f t="shared" si="1170"/>
        <v>433.72820985198064</v>
      </c>
    </row>
    <row r="8407" spans="1:39" x14ac:dyDescent="0.2">
      <c r="A8407" s="5">
        <v>23262.09</v>
      </c>
      <c r="C8407" s="3">
        <v>2396</v>
      </c>
      <c r="E8407" s="3">
        <v>2709.47</v>
      </c>
      <c r="G8407" s="4">
        <f t="shared" si="1164"/>
        <v>2587.7406278844483</v>
      </c>
      <c r="I8407">
        <f t="shared" si="1165"/>
        <v>191.74062788444826</v>
      </c>
      <c r="K8407" s="1">
        <f t="shared" si="1166"/>
        <v>191.74062788444826</v>
      </c>
      <c r="U8407">
        <f t="shared" si="1171"/>
        <v>2423.4946501817594</v>
      </c>
      <c r="W8407">
        <f t="shared" si="1172"/>
        <v>27.494650181759425</v>
      </c>
      <c r="AB8407" s="3">
        <v>2056.13</v>
      </c>
      <c r="AD8407">
        <f t="shared" si="1167"/>
        <v>2279.6574355238427</v>
      </c>
      <c r="AF8407">
        <f t="shared" si="1168"/>
        <v>116.34256447615735</v>
      </c>
      <c r="AK8407" s="4">
        <f t="shared" si="1169"/>
        <v>2412.0152312881378</v>
      </c>
      <c r="AM8407">
        <f t="shared" si="1170"/>
        <v>16.015231288137784</v>
      </c>
    </row>
    <row r="8408" spans="1:39" x14ac:dyDescent="0.2">
      <c r="A8408" s="5">
        <v>22826.95</v>
      </c>
      <c r="C8408" s="3">
        <v>2690</v>
      </c>
      <c r="E8408" s="3">
        <v>2564.89</v>
      </c>
      <c r="G8408" s="4">
        <f t="shared" si="1164"/>
        <v>2502.733241355174</v>
      </c>
      <c r="I8408">
        <f t="shared" si="1165"/>
        <v>187.26675864482604</v>
      </c>
      <c r="K8408" s="1">
        <f t="shared" si="1166"/>
        <v>-187.26675864482604</v>
      </c>
      <c r="U8408">
        <f t="shared" si="1171"/>
        <v>2394.7781258087398</v>
      </c>
      <c r="W8408">
        <f t="shared" si="1172"/>
        <v>295.22187419126021</v>
      </c>
      <c r="AB8408" s="3">
        <v>1856.98</v>
      </c>
      <c r="AD8408">
        <f t="shared" si="1167"/>
        <v>2164.4902648372436</v>
      </c>
      <c r="AF8408">
        <f t="shared" si="1168"/>
        <v>525.50973516275644</v>
      </c>
      <c r="AK8408" s="4">
        <f t="shared" si="1169"/>
        <v>2284.2713084576862</v>
      </c>
      <c r="AM8408">
        <f t="shared" si="1170"/>
        <v>405.72869154231375</v>
      </c>
    </row>
    <row r="8409" spans="1:39" x14ac:dyDescent="0.2">
      <c r="A8409" s="5">
        <v>21481.8</v>
      </c>
      <c r="C8409" s="3">
        <v>1996.97</v>
      </c>
      <c r="E8409" s="3">
        <v>2000</v>
      </c>
      <c r="G8409" s="4">
        <f t="shared" si="1164"/>
        <v>2183.0726206568452</v>
      </c>
      <c r="I8409">
        <f t="shared" si="1165"/>
        <v>186.10262065684515</v>
      </c>
      <c r="K8409" s="1">
        <f t="shared" si="1166"/>
        <v>186.10262065684515</v>
      </c>
      <c r="U8409">
        <f t="shared" si="1171"/>
        <v>2301.1517529348075</v>
      </c>
      <c r="W8409">
        <f t="shared" si="1172"/>
        <v>304.18175293480749</v>
      </c>
      <c r="AB8409" s="3">
        <v>1701.33</v>
      </c>
      <c r="AD8409">
        <f t="shared" si="1167"/>
        <v>2028.2475827794578</v>
      </c>
      <c r="AF8409">
        <f t="shared" si="1168"/>
        <v>31.277582779457816</v>
      </c>
      <c r="AK8409" s="4">
        <f t="shared" si="1169"/>
        <v>2022.1602171040613</v>
      </c>
      <c r="AM8409">
        <f t="shared" si="1170"/>
        <v>25.190217104061276</v>
      </c>
    </row>
    <row r="8410" spans="1:39" x14ac:dyDescent="0.2">
      <c r="A8410" s="5">
        <v>21260.15</v>
      </c>
      <c r="C8410" s="3">
        <v>1862.39</v>
      </c>
      <c r="E8410" s="3">
        <v>2600</v>
      </c>
      <c r="G8410" s="4">
        <f t="shared" ref="G8410:G8473" si="1173">$P$4*LN(MAX(1,$P$2*A8410+$P$3))+$P$5*E8410+$P$6</f>
        <v>2443.4084416881078</v>
      </c>
      <c r="I8410">
        <f t="shared" si="1165"/>
        <v>581.01844168810771</v>
      </c>
      <c r="K8410" s="1">
        <f t="shared" si="1166"/>
        <v>581.01844168810771</v>
      </c>
      <c r="U8410">
        <f t="shared" si="1171"/>
        <v>2284.9609404822204</v>
      </c>
      <c r="W8410">
        <f t="shared" si="1172"/>
        <v>422.57094048222029</v>
      </c>
      <c r="AB8410" s="3">
        <v>1000</v>
      </c>
      <c r="AD8410">
        <f t="shared" si="1167"/>
        <v>1677.4160458623401</v>
      </c>
      <c r="AF8410">
        <f t="shared" si="1168"/>
        <v>184.97395413766003</v>
      </c>
      <c r="AK8410" s="4">
        <f t="shared" si="1169"/>
        <v>1922.1620920677635</v>
      </c>
      <c r="AM8410">
        <f t="shared" si="1170"/>
        <v>59.772092067763424</v>
      </c>
    </row>
    <row r="8411" spans="1:39" x14ac:dyDescent="0.2">
      <c r="A8411" s="5">
        <v>21658.68</v>
      </c>
      <c r="C8411" s="3">
        <v>1767.47</v>
      </c>
      <c r="E8411" s="3">
        <v>2396.96</v>
      </c>
      <c r="G8411" s="4">
        <f t="shared" si="1173"/>
        <v>2371.4177729717994</v>
      </c>
      <c r="I8411">
        <f t="shared" ref="I8411:I8474" si="1174">ABS(G8411-C8411)</f>
        <v>603.9477729717994</v>
      </c>
      <c r="K8411" s="1">
        <f t="shared" ref="K8411:K8474" si="1175">G8411-C8411</f>
        <v>603.9477729717994</v>
      </c>
      <c r="U8411">
        <f t="shared" si="1171"/>
        <v>2313.9097720253594</v>
      </c>
      <c r="W8411">
        <f t="shared" si="1172"/>
        <v>546.43977202535939</v>
      </c>
      <c r="AB8411" s="3">
        <v>693.05</v>
      </c>
      <c r="AD8411">
        <f t="shared" si="1167"/>
        <v>1547.3289723718044</v>
      </c>
      <c r="AF8411">
        <f t="shared" si="1168"/>
        <v>220.14102762819562</v>
      </c>
      <c r="AK8411" s="4">
        <f t="shared" si="1169"/>
        <v>1769.7897678133395</v>
      </c>
      <c r="AM8411">
        <f t="shared" si="1170"/>
        <v>2.3197678133394675</v>
      </c>
    </row>
    <row r="8412" spans="1:39" x14ac:dyDescent="0.2">
      <c r="A8412" s="5">
        <v>22525.360000000004</v>
      </c>
      <c r="C8412" s="3">
        <v>1270.7</v>
      </c>
      <c r="E8412" s="3">
        <v>1999.01</v>
      </c>
      <c r="G8412" s="4">
        <f t="shared" si="1173"/>
        <v>2232.8238649157129</v>
      </c>
      <c r="I8412">
        <f t="shared" si="1174"/>
        <v>962.12386491571283</v>
      </c>
      <c r="K8412" s="1">
        <f t="shared" si="1175"/>
        <v>962.12386491571283</v>
      </c>
      <c r="U8412">
        <f t="shared" si="1171"/>
        <v>2374.4432746999373</v>
      </c>
      <c r="W8412">
        <f t="shared" si="1172"/>
        <v>1103.7432746999373</v>
      </c>
      <c r="AB8412" s="3">
        <v>299.52</v>
      </c>
      <c r="AD8412">
        <f t="shared" si="1167"/>
        <v>1395.6573152689325</v>
      </c>
      <c r="AF8412">
        <f t="shared" si="1168"/>
        <v>124.95731526893246</v>
      </c>
      <c r="AK8412" s="4">
        <f t="shared" si="1169"/>
        <v>1549.0675943582314</v>
      </c>
      <c r="AM8412">
        <f t="shared" si="1170"/>
        <v>278.36759435823137</v>
      </c>
    </row>
    <row r="8413" spans="1:39" x14ac:dyDescent="0.2">
      <c r="A8413" s="5">
        <v>22207.870000000003</v>
      </c>
      <c r="C8413" s="3">
        <v>1000</v>
      </c>
      <c r="E8413" s="3">
        <v>1862.39</v>
      </c>
      <c r="G8413" s="4">
        <f t="shared" si="1173"/>
        <v>2156.0997636037027</v>
      </c>
      <c r="I8413">
        <f t="shared" si="1174"/>
        <v>1156.0997636037027</v>
      </c>
      <c r="K8413" s="1">
        <f t="shared" si="1175"/>
        <v>1156.0997636037027</v>
      </c>
      <c r="U8413">
        <f t="shared" si="1171"/>
        <v>2352.6382709530171</v>
      </c>
      <c r="W8413">
        <f t="shared" si="1172"/>
        <v>1352.6382709530171</v>
      </c>
      <c r="AB8413" s="3">
        <v>235</v>
      </c>
      <c r="AD8413">
        <f t="shared" si="1167"/>
        <v>1350.2276015819834</v>
      </c>
      <c r="AF8413">
        <f t="shared" si="1168"/>
        <v>350.22760158198344</v>
      </c>
      <c r="AK8413" s="4">
        <f t="shared" si="1169"/>
        <v>1476.321775431873</v>
      </c>
      <c r="AM8413">
        <f t="shared" si="1170"/>
        <v>476.32177543187299</v>
      </c>
    </row>
    <row r="8414" spans="1:39" x14ac:dyDescent="0.2">
      <c r="A8414" s="5">
        <v>21863.920000000002</v>
      </c>
      <c r="C8414" s="3">
        <v>770.01</v>
      </c>
      <c r="E8414" s="3">
        <v>1000.01</v>
      </c>
      <c r="G8414" s="4">
        <f t="shared" si="1173"/>
        <v>1749.4367776025629</v>
      </c>
      <c r="I8414">
        <f t="shared" si="1174"/>
        <v>979.42677760256288</v>
      </c>
      <c r="K8414" s="1">
        <f t="shared" si="1175"/>
        <v>979.42677760256288</v>
      </c>
      <c r="U8414">
        <f t="shared" si="1171"/>
        <v>2328.5370992858425</v>
      </c>
      <c r="W8414">
        <f t="shared" si="1172"/>
        <v>1558.5270992858425</v>
      </c>
      <c r="AB8414" s="3">
        <v>249</v>
      </c>
      <c r="AD8414">
        <f t="shared" si="1167"/>
        <v>1341.3812634460919</v>
      </c>
      <c r="AF8414">
        <f t="shared" si="1168"/>
        <v>571.37126344609192</v>
      </c>
      <c r="AK8414" s="4">
        <f t="shared" si="1169"/>
        <v>1231.5890392818212</v>
      </c>
      <c r="AM8414">
        <f t="shared" si="1170"/>
        <v>461.57903928182122</v>
      </c>
    </row>
    <row r="8415" spans="1:39" x14ac:dyDescent="0.2">
      <c r="A8415" s="5">
        <v>21781.14</v>
      </c>
      <c r="C8415" s="3">
        <v>1270.69</v>
      </c>
      <c r="E8415" s="3">
        <v>1425</v>
      </c>
      <c r="G8415" s="4">
        <f t="shared" si="1173"/>
        <v>1937.682833189172</v>
      </c>
      <c r="I8415">
        <f t="shared" si="1174"/>
        <v>666.99283318917196</v>
      </c>
      <c r="K8415" s="1">
        <f t="shared" si="1175"/>
        <v>666.99283318917196</v>
      </c>
      <c r="U8415">
        <f t="shared" si="1171"/>
        <v>2322.6599176926829</v>
      </c>
      <c r="W8415">
        <f t="shared" si="1172"/>
        <v>1051.9699176926829</v>
      </c>
      <c r="AB8415" s="3">
        <v>1000.01</v>
      </c>
      <c r="AD8415">
        <f t="shared" si="1167"/>
        <v>1701.9540690492577</v>
      </c>
      <c r="AF8415">
        <f t="shared" si="1168"/>
        <v>431.26406904925761</v>
      </c>
      <c r="AK8415" s="4">
        <f t="shared" si="1169"/>
        <v>1619.5315368930685</v>
      </c>
      <c r="AM8415">
        <f t="shared" si="1170"/>
        <v>348.84153689306845</v>
      </c>
    </row>
    <row r="8416" spans="1:39" x14ac:dyDescent="0.2">
      <c r="A8416" s="5">
        <v>21857.949999999997</v>
      </c>
      <c r="C8416" s="3">
        <v>1425</v>
      </c>
      <c r="E8416" s="3">
        <v>1999</v>
      </c>
      <c r="G8416" s="4">
        <f t="shared" si="1173"/>
        <v>2201.110262487764</v>
      </c>
      <c r="I8416">
        <f t="shared" si="1174"/>
        <v>776.11026248776398</v>
      </c>
      <c r="K8416" s="1">
        <f t="shared" si="1175"/>
        <v>776.11026248776398</v>
      </c>
      <c r="U8416">
        <f t="shared" si="1171"/>
        <v>2328.1142528790606</v>
      </c>
      <c r="W8416">
        <f t="shared" si="1172"/>
        <v>903.11425287906059</v>
      </c>
      <c r="AB8416" s="3">
        <v>1684.94</v>
      </c>
      <c r="AD8416">
        <f t="shared" si="1167"/>
        <v>2037.8263306659264</v>
      </c>
      <c r="AF8416">
        <f t="shared" si="1168"/>
        <v>612.82633066592643</v>
      </c>
      <c r="AK8416" s="4">
        <f t="shared" si="1169"/>
        <v>2030.3486988924692</v>
      </c>
      <c r="AM8416">
        <f t="shared" si="1170"/>
        <v>605.3486988924692</v>
      </c>
    </row>
    <row r="8417" spans="1:39" x14ac:dyDescent="0.2">
      <c r="A8417" s="5">
        <v>21823.17</v>
      </c>
      <c r="C8417" s="3">
        <v>1000</v>
      </c>
      <c r="E8417" s="3">
        <v>1999.01</v>
      </c>
      <c r="G8417" s="4">
        <f t="shared" si="1173"/>
        <v>2199.4244349996789</v>
      </c>
      <c r="I8417">
        <f t="shared" si="1174"/>
        <v>1199.4244349996789</v>
      </c>
      <c r="K8417" s="1">
        <f t="shared" si="1175"/>
        <v>1199.4244349996789</v>
      </c>
      <c r="U8417">
        <f t="shared" si="1171"/>
        <v>2325.6477220958786</v>
      </c>
      <c r="W8417">
        <f t="shared" si="1172"/>
        <v>1325.6477220958786</v>
      </c>
      <c r="AB8417" s="3">
        <v>1273.18</v>
      </c>
      <c r="AD8417">
        <f t="shared" si="1167"/>
        <v>1836.4376987622636</v>
      </c>
      <c r="AF8417">
        <f t="shared" si="1168"/>
        <v>836.43769876226361</v>
      </c>
      <c r="AK8417" s="4">
        <f t="shared" si="1169"/>
        <v>1878.6311897015553</v>
      </c>
      <c r="AM8417">
        <f t="shared" si="1170"/>
        <v>878.63118970155529</v>
      </c>
    </row>
    <row r="8418" spans="1:39" x14ac:dyDescent="0.2">
      <c r="A8418" s="5">
        <v>22980.479999999996</v>
      </c>
      <c r="C8418" s="3">
        <v>1862.39</v>
      </c>
      <c r="E8418" s="3">
        <v>2150.0100000000002</v>
      </c>
      <c r="G8418" s="4">
        <f t="shared" si="1173"/>
        <v>2322.0068951580988</v>
      </c>
      <c r="I8418">
        <f t="shared" si="1174"/>
        <v>459.61689515809871</v>
      </c>
      <c r="K8418" s="1">
        <f t="shared" si="1175"/>
        <v>459.61689515809871</v>
      </c>
      <c r="U8418">
        <f t="shared" si="1171"/>
        <v>2404.9926902573061</v>
      </c>
      <c r="W8418">
        <f t="shared" si="1172"/>
        <v>542.60269025730599</v>
      </c>
      <c r="AB8418" s="3">
        <v>1000.01</v>
      </c>
      <c r="AD8418">
        <f t="shared" si="1167"/>
        <v>1755.2863618477295</v>
      </c>
      <c r="AF8418">
        <f t="shared" si="1168"/>
        <v>107.10363815227061</v>
      </c>
      <c r="AK8418" s="4">
        <f t="shared" si="1169"/>
        <v>1862.6942980354468</v>
      </c>
      <c r="AM8418">
        <f t="shared" si="1170"/>
        <v>0.30429803544666356</v>
      </c>
    </row>
    <row r="8419" spans="1:39" x14ac:dyDescent="0.2">
      <c r="A8419" s="5">
        <v>24179.9</v>
      </c>
      <c r="C8419" s="3">
        <v>2300</v>
      </c>
      <c r="E8419" s="3">
        <v>2900</v>
      </c>
      <c r="G8419" s="4">
        <f t="shared" si="1173"/>
        <v>2713.6430618667164</v>
      </c>
      <c r="I8419">
        <f t="shared" si="1174"/>
        <v>413.64306186671638</v>
      </c>
      <c r="K8419" s="1">
        <f t="shared" si="1175"/>
        <v>413.64306186671638</v>
      </c>
      <c r="U8419">
        <f t="shared" si="1171"/>
        <v>2481.7980381092821</v>
      </c>
      <c r="W8419">
        <f t="shared" si="1172"/>
        <v>181.79803810928206</v>
      </c>
      <c r="AB8419" s="3">
        <v>1856.98</v>
      </c>
      <c r="AD8419">
        <f t="shared" si="1167"/>
        <v>2220.5553006133405</v>
      </c>
      <c r="AF8419">
        <f t="shared" si="1168"/>
        <v>79.444699386659522</v>
      </c>
      <c r="AK8419" s="4">
        <f t="shared" si="1169"/>
        <v>2422.5413774386861</v>
      </c>
      <c r="AM8419">
        <f t="shared" si="1170"/>
        <v>122.54137743868614</v>
      </c>
    </row>
    <row r="8420" spans="1:39" x14ac:dyDescent="0.2">
      <c r="A8420" s="5">
        <v>25756.850000000002</v>
      </c>
      <c r="C8420" s="3">
        <v>2899.99</v>
      </c>
      <c r="E8420" s="3">
        <v>2949.99</v>
      </c>
      <c r="G8420" s="4">
        <f t="shared" si="1173"/>
        <v>2799.8545492575522</v>
      </c>
      <c r="I8420">
        <f t="shared" si="1174"/>
        <v>100.13545074244757</v>
      </c>
      <c r="K8420" s="1">
        <f t="shared" si="1175"/>
        <v>-100.13545074244757</v>
      </c>
      <c r="U8420">
        <f t="shared" si="1171"/>
        <v>2575.5140791114445</v>
      </c>
      <c r="W8420">
        <f t="shared" si="1172"/>
        <v>324.47592088855527</v>
      </c>
      <c r="AB8420" s="3">
        <v>2000</v>
      </c>
      <c r="AD8420">
        <f t="shared" si="1167"/>
        <v>2349.9631769984408</v>
      </c>
      <c r="AF8420">
        <f t="shared" si="1168"/>
        <v>550.02682300155902</v>
      </c>
      <c r="AK8420" s="4">
        <f t="shared" si="1169"/>
        <v>2537.9484472797449</v>
      </c>
      <c r="AM8420">
        <f t="shared" si="1170"/>
        <v>362.04155272025491</v>
      </c>
    </row>
    <row r="8421" spans="1:39" x14ac:dyDescent="0.2">
      <c r="A8421" s="5">
        <v>27031.430000000004</v>
      </c>
      <c r="C8421" s="3">
        <v>3000</v>
      </c>
      <c r="E8421" s="3">
        <v>3000</v>
      </c>
      <c r="G8421" s="4">
        <f t="shared" si="1173"/>
        <v>2870.1565695794516</v>
      </c>
      <c r="I8421">
        <f t="shared" si="1174"/>
        <v>129.84343042054843</v>
      </c>
      <c r="K8421" s="1">
        <f t="shared" si="1175"/>
        <v>-129.84343042054843</v>
      </c>
      <c r="U8421">
        <f t="shared" si="1171"/>
        <v>2646.0203719719357</v>
      </c>
      <c r="W8421">
        <f t="shared" si="1172"/>
        <v>353.97962802806433</v>
      </c>
      <c r="AB8421" s="3">
        <v>2510.11</v>
      </c>
      <c r="AD8421">
        <f t="shared" si="1167"/>
        <v>2642.3911063802716</v>
      </c>
      <c r="AF8421">
        <f t="shared" si="1168"/>
        <v>357.60889361972841</v>
      </c>
      <c r="AK8421" s="4">
        <f t="shared" si="1169"/>
        <v>2775.0049084477937</v>
      </c>
      <c r="AM8421">
        <f t="shared" si="1170"/>
        <v>224.9950915522063</v>
      </c>
    </row>
    <row r="8422" spans="1:39" x14ac:dyDescent="0.2">
      <c r="A8422" s="5">
        <v>27346.870000000003</v>
      </c>
      <c r="C8422" s="3">
        <v>3000</v>
      </c>
      <c r="E8422" s="3">
        <v>3000</v>
      </c>
      <c r="G8422" s="4">
        <f t="shared" si="1173"/>
        <v>2881.4953868713519</v>
      </c>
      <c r="I8422">
        <f t="shared" si="1174"/>
        <v>118.50461312864809</v>
      </c>
      <c r="K8422" s="1">
        <f t="shared" si="1175"/>
        <v>-118.50461312864809</v>
      </c>
      <c r="U8422">
        <f t="shared" si="1171"/>
        <v>2662.8185498834155</v>
      </c>
      <c r="W8422">
        <f t="shared" si="1172"/>
        <v>337.18145011658453</v>
      </c>
      <c r="AB8422" s="3">
        <v>2799.01</v>
      </c>
      <c r="AD8422">
        <f t="shared" si="1167"/>
        <v>2793.241077414722</v>
      </c>
      <c r="AF8422">
        <f t="shared" si="1168"/>
        <v>206.75892258527801</v>
      </c>
      <c r="AK8422" s="4">
        <f t="shared" si="1169"/>
        <v>2889.3185640925194</v>
      </c>
      <c r="AM8422">
        <f t="shared" si="1170"/>
        <v>110.68143590748059</v>
      </c>
    </row>
    <row r="8423" spans="1:39" x14ac:dyDescent="0.2">
      <c r="A8423" s="5">
        <v>26694.010000000002</v>
      </c>
      <c r="C8423" s="3">
        <v>2949.99</v>
      </c>
      <c r="E8423" s="3">
        <v>2995</v>
      </c>
      <c r="G8423" s="4">
        <f t="shared" si="1173"/>
        <v>2855.569639858857</v>
      </c>
      <c r="I8423">
        <f t="shared" si="1174"/>
        <v>94.420360141142737</v>
      </c>
      <c r="K8423" s="1">
        <f t="shared" si="1175"/>
        <v>-94.420360141142737</v>
      </c>
      <c r="U8423">
        <f t="shared" si="1171"/>
        <v>2627.7742359793137</v>
      </c>
      <c r="W8423">
        <f t="shared" si="1172"/>
        <v>322.21576402068604</v>
      </c>
      <c r="AB8423" s="3">
        <v>2650.02</v>
      </c>
      <c r="AD8423">
        <f t="shared" si="1167"/>
        <v>2698.6683330205024</v>
      </c>
      <c r="AF8423">
        <f t="shared" si="1168"/>
        <v>251.32166697949742</v>
      </c>
      <c r="AK8423" s="4">
        <f t="shared" si="1169"/>
        <v>2815.1770590632727</v>
      </c>
      <c r="AM8423">
        <f t="shared" si="1170"/>
        <v>134.81294093672705</v>
      </c>
    </row>
    <row r="8424" spans="1:39" x14ac:dyDescent="0.2">
      <c r="A8424" s="5">
        <v>25746.42</v>
      </c>
      <c r="C8424" s="3">
        <v>2696.78</v>
      </c>
      <c r="E8424" s="3">
        <v>2744.47</v>
      </c>
      <c r="G8424" s="4">
        <f t="shared" si="1173"/>
        <v>2706.4700285241051</v>
      </c>
      <c r="I8424">
        <f t="shared" si="1174"/>
        <v>9.690028524104946</v>
      </c>
      <c r="K8424" s="1">
        <f t="shared" si="1175"/>
        <v>9.690028524104946</v>
      </c>
      <c r="U8424">
        <f t="shared" si="1171"/>
        <v>2574.918804977553</v>
      </c>
      <c r="W8424">
        <f t="shared" si="1172"/>
        <v>121.86119502244719</v>
      </c>
      <c r="AB8424" s="3">
        <v>2578.33</v>
      </c>
      <c r="AD8424">
        <f t="shared" si="1167"/>
        <v>2630.1894645902457</v>
      </c>
      <c r="AF8424">
        <f t="shared" si="1168"/>
        <v>66.590535409754466</v>
      </c>
      <c r="AK8424" s="4">
        <f t="shared" si="1169"/>
        <v>2692.4056188899062</v>
      </c>
      <c r="AM8424">
        <f t="shared" si="1170"/>
        <v>4.3743811100939638</v>
      </c>
    </row>
    <row r="8425" spans="1:39" x14ac:dyDescent="0.2">
      <c r="A8425" s="5">
        <v>25041.89</v>
      </c>
      <c r="C8425" s="3">
        <v>2499.9899999999998</v>
      </c>
      <c r="E8425" s="3">
        <v>2500.0100000000002</v>
      </c>
      <c r="G8425" s="4">
        <f t="shared" si="1173"/>
        <v>2568.1184717282167</v>
      </c>
      <c r="I8425">
        <f t="shared" si="1174"/>
        <v>68.128471728216937</v>
      </c>
      <c r="K8425" s="1">
        <f t="shared" si="1175"/>
        <v>68.128471728216937</v>
      </c>
      <c r="U8425">
        <f t="shared" si="1171"/>
        <v>2533.9740772380846</v>
      </c>
      <c r="W8425">
        <f t="shared" si="1172"/>
        <v>33.984077238084865</v>
      </c>
      <c r="AB8425" s="3">
        <v>2521.5500000000002</v>
      </c>
      <c r="AD8425">
        <f t="shared" si="1167"/>
        <v>2576.4627296746521</v>
      </c>
      <c r="AF8425">
        <f t="shared" si="1168"/>
        <v>76.472729674652328</v>
      </c>
      <c r="AK8425" s="4">
        <f t="shared" si="1169"/>
        <v>2582.936120604013</v>
      </c>
      <c r="AM8425">
        <f t="shared" si="1170"/>
        <v>82.946120604013231</v>
      </c>
    </row>
    <row r="8426" spans="1:39" x14ac:dyDescent="0.2">
      <c r="A8426" s="5">
        <v>23446.53</v>
      </c>
      <c r="C8426" s="3">
        <v>2700</v>
      </c>
      <c r="E8426" s="3">
        <v>2949.99</v>
      </c>
      <c r="G8426" s="4">
        <f t="shared" si="1173"/>
        <v>2704.7085299612672</v>
      </c>
      <c r="I8426">
        <f t="shared" si="1174"/>
        <v>4.7085299612672316</v>
      </c>
      <c r="K8426" s="1">
        <f t="shared" si="1175"/>
        <v>4.7085299612672316</v>
      </c>
      <c r="U8426">
        <f t="shared" si="1171"/>
        <v>2435.4522185026835</v>
      </c>
      <c r="W8426">
        <f t="shared" si="1172"/>
        <v>264.54778149731646</v>
      </c>
      <c r="AB8426" s="3">
        <v>2630.33</v>
      </c>
      <c r="AD8426">
        <f t="shared" si="1167"/>
        <v>2565.9685286201011</v>
      </c>
      <c r="AF8426">
        <f t="shared" si="1168"/>
        <v>134.0314713798989</v>
      </c>
      <c r="AK8426" s="4">
        <f t="shared" si="1169"/>
        <v>2694.1870708739007</v>
      </c>
      <c r="AM8426">
        <f t="shared" si="1170"/>
        <v>5.8129291260993341</v>
      </c>
    </row>
    <row r="8427" spans="1:39" x14ac:dyDescent="0.2">
      <c r="A8427" s="5">
        <v>22627.35</v>
      </c>
      <c r="C8427" s="3">
        <v>2150</v>
      </c>
      <c r="E8427" s="3">
        <v>2865.4</v>
      </c>
      <c r="G8427" s="4">
        <f t="shared" si="1173"/>
        <v>2629.5240516591002</v>
      </c>
      <c r="I8427">
        <f t="shared" si="1174"/>
        <v>479.52405165910022</v>
      </c>
      <c r="K8427" s="1">
        <f t="shared" si="1175"/>
        <v>479.52405165910022</v>
      </c>
      <c r="U8427">
        <f t="shared" si="1171"/>
        <v>2381.3605472394102</v>
      </c>
      <c r="W8427">
        <f t="shared" si="1172"/>
        <v>231.36054723941015</v>
      </c>
      <c r="AB8427" s="3">
        <v>2400.9899999999998</v>
      </c>
      <c r="AD8427">
        <f t="shared" ref="AD8427:AD8490" si="1176">$Z$4*LN(MAX(1,$Z$2*A8427+$Z$3))+$Z$5*AB8427+$Z$6</f>
        <v>2419.7689022722652</v>
      </c>
      <c r="AF8427">
        <f t="shared" ref="AF8427:AF8490" si="1177">ABS(AD8427-C8427)</f>
        <v>269.76890227226522</v>
      </c>
      <c r="AK8427" s="4">
        <f t="shared" ref="AK8427:AK8490" si="1178">$AI$4*LN(MAX(1,$AI$2*A8427+$AI$3))+$AI$5*E8427+$AI$6+$AI$7*AB8427</f>
        <v>2558.3992873708821</v>
      </c>
      <c r="AM8427">
        <f t="shared" ref="AM8427:AM8490" si="1179">ABS(AK8427-C8427)</f>
        <v>408.39928737088212</v>
      </c>
    </row>
    <row r="8428" spans="1:39" x14ac:dyDescent="0.2">
      <c r="A8428" s="5">
        <v>21991.1</v>
      </c>
      <c r="C8428" s="3">
        <v>2056.13</v>
      </c>
      <c r="E8428" s="3">
        <v>2045.58</v>
      </c>
      <c r="G8428" s="4">
        <f t="shared" si="1173"/>
        <v>2228.6197184403936</v>
      </c>
      <c r="I8428">
        <f t="shared" si="1174"/>
        <v>172.48971844039352</v>
      </c>
      <c r="K8428" s="1">
        <f t="shared" si="1175"/>
        <v>172.48971844039352</v>
      </c>
      <c r="U8428">
        <f t="shared" si="1171"/>
        <v>2337.5081229653588</v>
      </c>
      <c r="W8428">
        <f t="shared" si="1172"/>
        <v>281.37812296535867</v>
      </c>
      <c r="AB8428" s="3">
        <v>2049.9899999999998</v>
      </c>
      <c r="AD8428">
        <f t="shared" si="1176"/>
        <v>2221.0482910918572</v>
      </c>
      <c r="AF8428">
        <f t="shared" si="1177"/>
        <v>164.9182910918571</v>
      </c>
      <c r="AK8428" s="4">
        <f t="shared" si="1178"/>
        <v>2181.5128631119933</v>
      </c>
      <c r="AM8428">
        <f t="shared" si="1179"/>
        <v>125.38286311199317</v>
      </c>
    </row>
    <row r="8429" spans="1:39" x14ac:dyDescent="0.2">
      <c r="A8429" s="5">
        <v>21788.84</v>
      </c>
      <c r="C8429" s="3">
        <v>1862.39</v>
      </c>
      <c r="E8429" s="3">
        <v>1895</v>
      </c>
      <c r="G8429" s="4">
        <f t="shared" si="1173"/>
        <v>2150.6959259957339</v>
      </c>
      <c r="I8429">
        <f t="shared" si="1174"/>
        <v>288.30592599573379</v>
      </c>
      <c r="K8429" s="1">
        <f t="shared" si="1175"/>
        <v>288.30592599573379</v>
      </c>
      <c r="U8429">
        <f t="shared" si="1171"/>
        <v>2323.207875320044</v>
      </c>
      <c r="W8429">
        <f t="shared" si="1172"/>
        <v>460.81787532004387</v>
      </c>
      <c r="AB8429" s="3">
        <v>1999</v>
      </c>
      <c r="AD8429">
        <f t="shared" si="1176"/>
        <v>2187.0211985006372</v>
      </c>
      <c r="AF8429">
        <f t="shared" si="1177"/>
        <v>324.63119850063708</v>
      </c>
      <c r="AK8429" s="4">
        <f t="shared" si="1178"/>
        <v>2113.8591701157711</v>
      </c>
      <c r="AM8429">
        <f t="shared" si="1179"/>
        <v>251.46917011577102</v>
      </c>
    </row>
    <row r="8430" spans="1:39" x14ac:dyDescent="0.2">
      <c r="A8430" s="5">
        <v>21716.560000000001</v>
      </c>
      <c r="C8430" s="3">
        <v>1862.39</v>
      </c>
      <c r="E8430" s="3">
        <v>1997.01</v>
      </c>
      <c r="G8430" s="4">
        <f t="shared" si="1173"/>
        <v>2193.313969980034</v>
      </c>
      <c r="I8430">
        <f t="shared" si="1174"/>
        <v>330.92396998003392</v>
      </c>
      <c r="K8430" s="1">
        <f t="shared" si="1175"/>
        <v>330.92396998003392</v>
      </c>
      <c r="U8430">
        <f t="shared" si="1171"/>
        <v>2318.0538233947555</v>
      </c>
      <c r="W8430">
        <f t="shared" si="1172"/>
        <v>455.66382339475535</v>
      </c>
      <c r="AB8430" s="3">
        <v>1856.98</v>
      </c>
      <c r="AD8430">
        <f t="shared" si="1176"/>
        <v>2114.7633202348197</v>
      </c>
      <c r="AF8430">
        <f t="shared" si="1177"/>
        <v>252.37332023481963</v>
      </c>
      <c r="AK8430" s="4">
        <f t="shared" si="1178"/>
        <v>2087.2534515495836</v>
      </c>
      <c r="AM8430">
        <f t="shared" si="1179"/>
        <v>224.86345154958349</v>
      </c>
    </row>
    <row r="8431" spans="1:39" x14ac:dyDescent="0.2">
      <c r="A8431" s="5">
        <v>22250.069999999996</v>
      </c>
      <c r="C8431" s="3">
        <v>2045.58</v>
      </c>
      <c r="E8431" s="3">
        <v>2396</v>
      </c>
      <c r="G8431" s="4">
        <f t="shared" si="1173"/>
        <v>2399.5155420301544</v>
      </c>
      <c r="I8431">
        <f t="shared" si="1174"/>
        <v>353.93554203015447</v>
      </c>
      <c r="K8431" s="1">
        <f t="shared" si="1175"/>
        <v>353.93554203015447</v>
      </c>
      <c r="U8431">
        <f t="shared" si="1171"/>
        <v>2355.5606133190813</v>
      </c>
      <c r="W8431">
        <f t="shared" si="1172"/>
        <v>309.98061331908139</v>
      </c>
      <c r="AB8431" s="3">
        <v>2197.9699999999998</v>
      </c>
      <c r="AD8431">
        <f t="shared" si="1176"/>
        <v>2304.5572023504419</v>
      </c>
      <c r="AF8431">
        <f t="shared" si="1177"/>
        <v>258.97720235044198</v>
      </c>
      <c r="AK8431" s="4">
        <f t="shared" si="1178"/>
        <v>2341.4992331222238</v>
      </c>
      <c r="AM8431">
        <f t="shared" si="1179"/>
        <v>295.91923312222389</v>
      </c>
    </row>
    <row r="8432" spans="1:39" x14ac:dyDescent="0.2">
      <c r="A8432" s="5">
        <v>22981.350000000002</v>
      </c>
      <c r="C8432" s="3">
        <v>2357</v>
      </c>
      <c r="E8432" s="3">
        <v>2690</v>
      </c>
      <c r="G8432" s="4">
        <f t="shared" si="1173"/>
        <v>2566.3486041882925</v>
      </c>
      <c r="I8432">
        <f t="shared" si="1174"/>
        <v>209.34860418829248</v>
      </c>
      <c r="K8432" s="1">
        <f t="shared" si="1175"/>
        <v>209.34860418829248</v>
      </c>
      <c r="U8432">
        <f t="shared" si="1171"/>
        <v>2405.0503133384045</v>
      </c>
      <c r="W8432">
        <f t="shared" si="1172"/>
        <v>48.050313338404521</v>
      </c>
      <c r="AB8432" s="3">
        <v>2199.9899999999998</v>
      </c>
      <c r="AD8432">
        <f t="shared" si="1176"/>
        <v>2337.555225612221</v>
      </c>
      <c r="AF8432">
        <f t="shared" si="1177"/>
        <v>19.444774387779034</v>
      </c>
      <c r="AK8432" s="4">
        <f t="shared" si="1178"/>
        <v>2449.4040975828893</v>
      </c>
      <c r="AM8432">
        <f t="shared" si="1179"/>
        <v>92.404097582889335</v>
      </c>
    </row>
    <row r="8433" spans="1:39" x14ac:dyDescent="0.2">
      <c r="A8433" s="5">
        <v>24154.84</v>
      </c>
      <c r="C8433" s="3">
        <v>2357.0100000000002</v>
      </c>
      <c r="E8433" s="3">
        <v>1996.97</v>
      </c>
      <c r="G8433" s="4">
        <f t="shared" si="1173"/>
        <v>2304.0378841406937</v>
      </c>
      <c r="I8433">
        <f t="shared" si="1174"/>
        <v>52.972115859306541</v>
      </c>
      <c r="K8433" s="1">
        <f t="shared" si="1175"/>
        <v>-52.972115859306541</v>
      </c>
      <c r="U8433">
        <f t="shared" si="1171"/>
        <v>2480.2449665829899</v>
      </c>
      <c r="W8433">
        <f t="shared" si="1172"/>
        <v>123.23496658298973</v>
      </c>
      <c r="AB8433" s="3">
        <v>2150</v>
      </c>
      <c r="AD8433">
        <f t="shared" si="1176"/>
        <v>2361.7312758220305</v>
      </c>
      <c r="AF8433">
        <f t="shared" si="1177"/>
        <v>4.7212758220302931</v>
      </c>
      <c r="AK8433" s="4">
        <f t="shared" si="1178"/>
        <v>2280.6215384979728</v>
      </c>
      <c r="AM8433">
        <f t="shared" si="1179"/>
        <v>76.38846150202744</v>
      </c>
    </row>
    <row r="8434" spans="1:39" x14ac:dyDescent="0.2">
      <c r="A8434" s="5">
        <v>27244.519999999997</v>
      </c>
      <c r="C8434" s="3">
        <v>2899.99</v>
      </c>
      <c r="E8434" s="3">
        <v>1862.39</v>
      </c>
      <c r="G8434" s="4">
        <f t="shared" si="1173"/>
        <v>2363.1576281855387</v>
      </c>
      <c r="I8434">
        <f t="shared" si="1174"/>
        <v>536.83237181446111</v>
      </c>
      <c r="K8434" s="1">
        <f t="shared" si="1175"/>
        <v>-536.83237181446111</v>
      </c>
      <c r="U8434">
        <f t="shared" si="1171"/>
        <v>2657.3950885296344</v>
      </c>
      <c r="W8434">
        <f t="shared" si="1172"/>
        <v>242.59491147036533</v>
      </c>
      <c r="AB8434" s="3">
        <v>2863.98</v>
      </c>
      <c r="AD8434">
        <f t="shared" si="1176"/>
        <v>2821.3190643347652</v>
      </c>
      <c r="AF8434">
        <f t="shared" si="1177"/>
        <v>78.670935665234538</v>
      </c>
      <c r="AK8434" s="4">
        <f t="shared" si="1178"/>
        <v>2597.6301290583569</v>
      </c>
      <c r="AM8434">
        <f t="shared" si="1179"/>
        <v>302.35987094164284</v>
      </c>
    </row>
    <row r="8435" spans="1:39" x14ac:dyDescent="0.2">
      <c r="A8435" s="5">
        <v>28641.149999999998</v>
      </c>
      <c r="C8435" s="3">
        <v>2498.0100000000002</v>
      </c>
      <c r="E8435" s="3">
        <v>1767.47</v>
      </c>
      <c r="G8435" s="4">
        <f t="shared" si="1173"/>
        <v>2368.6566723362776</v>
      </c>
      <c r="I8435">
        <f t="shared" si="1174"/>
        <v>129.35332766372267</v>
      </c>
      <c r="K8435" s="1">
        <f t="shared" si="1175"/>
        <v>-129.35332766372267</v>
      </c>
      <c r="U8435">
        <f t="shared" si="1171"/>
        <v>2729.2702643310986</v>
      </c>
      <c r="W8435">
        <f t="shared" si="1172"/>
        <v>231.26026433109837</v>
      </c>
      <c r="AB8435" s="3">
        <v>2265.9899999999998</v>
      </c>
      <c r="AD8435">
        <f t="shared" si="1176"/>
        <v>2576.751719670282</v>
      </c>
      <c r="AF8435">
        <f t="shared" si="1177"/>
        <v>78.741719670281782</v>
      </c>
      <c r="AK8435" s="4">
        <f t="shared" si="1178"/>
        <v>2390.6509905087009</v>
      </c>
      <c r="AM8435">
        <f t="shared" si="1179"/>
        <v>107.35900949129928</v>
      </c>
    </row>
    <row r="8436" spans="1:39" x14ac:dyDescent="0.2">
      <c r="A8436" s="5">
        <v>29343.219999999994</v>
      </c>
      <c r="C8436" s="3">
        <v>2149.9899999999998</v>
      </c>
      <c r="E8436" s="3">
        <v>1270.7</v>
      </c>
      <c r="G8436" s="4">
        <f t="shared" si="1173"/>
        <v>2167.1094079064424</v>
      </c>
      <c r="I8436">
        <f t="shared" si="1174"/>
        <v>17.119407906442575</v>
      </c>
      <c r="K8436" s="1">
        <f t="shared" si="1175"/>
        <v>17.119407906442575</v>
      </c>
      <c r="U8436">
        <f t="shared" si="1171"/>
        <v>2763.7633675500801</v>
      </c>
      <c r="W8436">
        <f t="shared" si="1172"/>
        <v>613.77336755008037</v>
      </c>
      <c r="AB8436" s="3">
        <v>2100</v>
      </c>
      <c r="AD8436">
        <f t="shared" si="1176"/>
        <v>2518.0235850737308</v>
      </c>
      <c r="AF8436">
        <f t="shared" si="1177"/>
        <v>368.03358507373105</v>
      </c>
      <c r="AK8436" s="4">
        <f t="shared" si="1178"/>
        <v>2211.477428862655</v>
      </c>
      <c r="AM8436">
        <f t="shared" si="1179"/>
        <v>61.487428862655179</v>
      </c>
    </row>
    <row r="8437" spans="1:39" x14ac:dyDescent="0.2">
      <c r="A8437" s="5">
        <v>29980.799999999999</v>
      </c>
      <c r="C8437" s="3">
        <v>2264.6999999999998</v>
      </c>
      <c r="E8437" s="3">
        <v>1000</v>
      </c>
      <c r="G8437" s="4">
        <f t="shared" si="1173"/>
        <v>2065.095888622398</v>
      </c>
      <c r="I8437">
        <f t="shared" si="1174"/>
        <v>199.60411137760184</v>
      </c>
      <c r="K8437" s="1">
        <f t="shared" si="1175"/>
        <v>-199.60411137760184</v>
      </c>
      <c r="U8437">
        <f t="shared" si="1171"/>
        <v>2794.2112453071823</v>
      </c>
      <c r="W8437">
        <f t="shared" si="1172"/>
        <v>529.51124530718243</v>
      </c>
      <c r="AB8437" s="3">
        <v>2345.9699999999998</v>
      </c>
      <c r="AD8437">
        <f t="shared" si="1176"/>
        <v>2656.5887810718123</v>
      </c>
      <c r="AF8437">
        <f t="shared" si="1177"/>
        <v>391.88878107181245</v>
      </c>
      <c r="AK8437" s="4">
        <f t="shared" si="1178"/>
        <v>2242.7607966056667</v>
      </c>
      <c r="AM8437">
        <f t="shared" si="1179"/>
        <v>21.939203394333163</v>
      </c>
    </row>
    <row r="8438" spans="1:39" x14ac:dyDescent="0.2">
      <c r="A8438" s="5">
        <v>29225.88</v>
      </c>
      <c r="C8438" s="3">
        <v>1862.39</v>
      </c>
      <c r="E8438" s="3">
        <v>770.01</v>
      </c>
      <c r="G8438" s="4">
        <f t="shared" si="1173"/>
        <v>1936.7597670171263</v>
      </c>
      <c r="I8438">
        <f t="shared" si="1174"/>
        <v>74.369767017126151</v>
      </c>
      <c r="K8438" s="1">
        <f t="shared" si="1175"/>
        <v>74.369767017126151</v>
      </c>
      <c r="U8438">
        <f t="shared" si="1171"/>
        <v>2758.0703247985311</v>
      </c>
      <c r="W8438">
        <f t="shared" si="1172"/>
        <v>895.68032479853105</v>
      </c>
      <c r="AB8438" s="3">
        <v>1999.99</v>
      </c>
      <c r="AD8438">
        <f t="shared" si="1176"/>
        <v>2465.9015496672318</v>
      </c>
      <c r="AF8438">
        <f t="shared" si="1177"/>
        <v>603.51154966723175</v>
      </c>
      <c r="AK8438" s="4">
        <f t="shared" si="1178"/>
        <v>2034.4115358671338</v>
      </c>
      <c r="AM8438">
        <f t="shared" si="1179"/>
        <v>172.02153586713371</v>
      </c>
    </row>
    <row r="8439" spans="1:39" x14ac:dyDescent="0.2">
      <c r="A8439" s="5">
        <v>29580.48</v>
      </c>
      <c r="C8439" s="3">
        <v>2045.59</v>
      </c>
      <c r="E8439" s="3">
        <v>1270.69</v>
      </c>
      <c r="G8439" s="4">
        <f t="shared" si="1173"/>
        <v>2174.7836940709331</v>
      </c>
      <c r="I8439">
        <f t="shared" si="1174"/>
        <v>129.19369407093313</v>
      </c>
      <c r="K8439" s="1">
        <f t="shared" si="1175"/>
        <v>129.19369407093313</v>
      </c>
      <c r="U8439">
        <f t="shared" si="1171"/>
        <v>2775.1887439417515</v>
      </c>
      <c r="W8439">
        <f t="shared" si="1172"/>
        <v>729.59874394175154</v>
      </c>
      <c r="AB8439" s="3">
        <v>2333.0300000000002</v>
      </c>
      <c r="AD8439">
        <f t="shared" si="1176"/>
        <v>2638.305787827815</v>
      </c>
      <c r="AF8439">
        <f t="shared" si="1177"/>
        <v>592.71578782781512</v>
      </c>
      <c r="AK8439" s="4">
        <f t="shared" si="1178"/>
        <v>2302.5310177814581</v>
      </c>
      <c r="AM8439">
        <f t="shared" si="1179"/>
        <v>256.94101778145819</v>
      </c>
    </row>
    <row r="8440" spans="1:39" x14ac:dyDescent="0.2">
      <c r="A8440" s="5">
        <v>30338.909999999993</v>
      </c>
      <c r="C8440" s="3">
        <v>2498.0100000000002</v>
      </c>
      <c r="E8440" s="3">
        <v>1425</v>
      </c>
      <c r="G8440" s="4">
        <f t="shared" si="1173"/>
        <v>2268.6205500622546</v>
      </c>
      <c r="I8440">
        <f t="shared" si="1174"/>
        <v>229.38944993774567</v>
      </c>
      <c r="K8440" s="1">
        <f t="shared" si="1175"/>
        <v>-229.38944993774567</v>
      </c>
      <c r="U8440">
        <f t="shared" si="1171"/>
        <v>2810.9639037883589</v>
      </c>
      <c r="W8440">
        <f t="shared" si="1172"/>
        <v>312.95390378835873</v>
      </c>
      <c r="AB8440" s="3">
        <v>2898.99</v>
      </c>
      <c r="AD8440">
        <f t="shared" si="1176"/>
        <v>2935.4772831604687</v>
      </c>
      <c r="AF8440">
        <f t="shared" si="1177"/>
        <v>437.46728316046847</v>
      </c>
      <c r="AK8440" s="4">
        <f t="shared" si="1178"/>
        <v>2570.2288945781588</v>
      </c>
      <c r="AM8440">
        <f t="shared" si="1179"/>
        <v>72.218894578158597</v>
      </c>
    </row>
    <row r="8441" spans="1:39" x14ac:dyDescent="0.2">
      <c r="A8441" s="5">
        <v>30147.239999999998</v>
      </c>
      <c r="C8441" s="3">
        <v>2498</v>
      </c>
      <c r="E8441" s="3">
        <v>1000</v>
      </c>
      <c r="G8441" s="4">
        <f t="shared" si="1173"/>
        <v>2070.3440817938799</v>
      </c>
      <c r="I8441">
        <f t="shared" si="1174"/>
        <v>427.65591820612008</v>
      </c>
      <c r="K8441" s="1">
        <f t="shared" si="1175"/>
        <v>-427.65591820612008</v>
      </c>
      <c r="U8441">
        <f t="shared" si="1171"/>
        <v>2802.0279747992554</v>
      </c>
      <c r="W8441">
        <f t="shared" si="1172"/>
        <v>304.02797479925539</v>
      </c>
      <c r="AB8441" s="3">
        <v>2900</v>
      </c>
      <c r="AD8441">
        <f t="shared" si="1176"/>
        <v>2930.3343178445057</v>
      </c>
      <c r="AF8441">
        <f t="shared" si="1177"/>
        <v>432.33431784450568</v>
      </c>
      <c r="AK8441" s="4">
        <f t="shared" si="1178"/>
        <v>2449.1836218938388</v>
      </c>
      <c r="AM8441">
        <f t="shared" si="1179"/>
        <v>48.81637810616121</v>
      </c>
    </row>
    <row r="8442" spans="1:39" x14ac:dyDescent="0.2">
      <c r="A8442" s="5">
        <v>30027.139999999996</v>
      </c>
      <c r="C8442" s="3">
        <v>2637.47</v>
      </c>
      <c r="E8442" s="3">
        <v>1862.39</v>
      </c>
      <c r="G8442" s="4">
        <f t="shared" si="1173"/>
        <v>2456.7234825371897</v>
      </c>
      <c r="I8442">
        <f t="shared" si="1174"/>
        <v>180.74651746281006</v>
      </c>
      <c r="K8442" s="1">
        <f t="shared" si="1175"/>
        <v>-180.74651746281006</v>
      </c>
      <c r="U8442">
        <f t="shared" si="1171"/>
        <v>2796.3929418926891</v>
      </c>
      <c r="W8442">
        <f t="shared" si="1172"/>
        <v>158.92294189268932</v>
      </c>
      <c r="AB8442" s="3">
        <v>2945.99</v>
      </c>
      <c r="AD8442">
        <f t="shared" si="1176"/>
        <v>2949.0952254183912</v>
      </c>
      <c r="AF8442">
        <f t="shared" si="1177"/>
        <v>311.62522541839144</v>
      </c>
      <c r="AK8442" s="4">
        <f t="shared" si="1178"/>
        <v>2700.0170540604759</v>
      </c>
      <c r="AM8442">
        <f t="shared" si="1179"/>
        <v>62.547054060476057</v>
      </c>
    </row>
    <row r="8443" spans="1:39" x14ac:dyDescent="0.2">
      <c r="A8443" s="5">
        <v>30312.71</v>
      </c>
      <c r="C8443" s="3">
        <v>2960.03</v>
      </c>
      <c r="E8443" s="3">
        <v>2300</v>
      </c>
      <c r="G8443" s="4">
        <f t="shared" si="1173"/>
        <v>2663.6712148188617</v>
      </c>
      <c r="I8443">
        <f t="shared" si="1174"/>
        <v>296.3587851811385</v>
      </c>
      <c r="K8443" s="1">
        <f t="shared" si="1175"/>
        <v>-296.3587851811385</v>
      </c>
      <c r="U8443">
        <f t="shared" si="1171"/>
        <v>2809.7465352155123</v>
      </c>
      <c r="W8443">
        <f t="shared" si="1172"/>
        <v>150.28346478448793</v>
      </c>
      <c r="AB8443" s="3">
        <v>3000</v>
      </c>
      <c r="AD8443">
        <f t="shared" si="1176"/>
        <v>2983.7201929308621</v>
      </c>
      <c r="AF8443">
        <f t="shared" si="1177"/>
        <v>23.69019293086194</v>
      </c>
      <c r="AK8443" s="4">
        <f t="shared" si="1178"/>
        <v>2846.9171757630884</v>
      </c>
      <c r="AM8443">
        <f t="shared" si="1179"/>
        <v>113.11282423691182</v>
      </c>
    </row>
    <row r="8444" spans="1:39" x14ac:dyDescent="0.2">
      <c r="A8444" s="5">
        <v>29660.239999999994</v>
      </c>
      <c r="C8444" s="3">
        <v>2949.99</v>
      </c>
      <c r="E8444" s="3">
        <v>2899.99</v>
      </c>
      <c r="G8444" s="4">
        <f t="shared" si="1173"/>
        <v>2914.4754718416179</v>
      </c>
      <c r="I8444">
        <f t="shared" si="1174"/>
        <v>35.514528158381836</v>
      </c>
      <c r="K8444" s="1">
        <f t="shared" si="1175"/>
        <v>-35.514528158381836</v>
      </c>
      <c r="U8444">
        <f t="shared" si="1171"/>
        <v>2779.0041285182233</v>
      </c>
      <c r="W8444">
        <f t="shared" si="1172"/>
        <v>170.98587148177648</v>
      </c>
      <c r="AB8444" s="3">
        <v>3000</v>
      </c>
      <c r="AD8444">
        <f t="shared" si="1176"/>
        <v>2964.3290805626057</v>
      </c>
      <c r="AF8444">
        <f t="shared" si="1177"/>
        <v>14.339080562605886</v>
      </c>
      <c r="AK8444" s="4">
        <f t="shared" si="1178"/>
        <v>2995.8163076100118</v>
      </c>
      <c r="AM8444">
        <f t="shared" si="1179"/>
        <v>45.826307610012009</v>
      </c>
    </row>
    <row r="8445" spans="1:39" x14ac:dyDescent="0.2">
      <c r="A8445" s="5">
        <v>29557.600000000002</v>
      </c>
      <c r="C8445" s="3">
        <v>3000</v>
      </c>
      <c r="E8445" s="3">
        <v>3000</v>
      </c>
      <c r="G8445" s="4">
        <f t="shared" si="1173"/>
        <v>2956.4214219745645</v>
      </c>
      <c r="I8445">
        <f t="shared" si="1174"/>
        <v>43.57857802543549</v>
      </c>
      <c r="K8445" s="1">
        <f t="shared" si="1175"/>
        <v>-43.57857802543549</v>
      </c>
      <c r="U8445">
        <f t="shared" si="1171"/>
        <v>2774.0919064802274</v>
      </c>
      <c r="W8445">
        <f t="shared" si="1172"/>
        <v>225.90809351977259</v>
      </c>
      <c r="AB8445" s="3">
        <v>3000</v>
      </c>
      <c r="AD8445">
        <f t="shared" si="1176"/>
        <v>2961.2278525214897</v>
      </c>
      <c r="AF8445">
        <f t="shared" si="1177"/>
        <v>38.772147478510306</v>
      </c>
      <c r="AK8445" s="4">
        <f t="shared" si="1178"/>
        <v>3020.7434492694056</v>
      </c>
      <c r="AM8445">
        <f t="shared" si="1179"/>
        <v>20.743449269405573</v>
      </c>
    </row>
    <row r="8446" spans="1:39" x14ac:dyDescent="0.2">
      <c r="A8446" s="5">
        <v>29388.190000000002</v>
      </c>
      <c r="C8446" s="3">
        <v>3000</v>
      </c>
      <c r="E8446" s="3">
        <v>3000</v>
      </c>
      <c r="G8446" s="4">
        <f t="shared" si="1173"/>
        <v>2950.9412231178758</v>
      </c>
      <c r="I8446">
        <f t="shared" si="1174"/>
        <v>49.058776882124221</v>
      </c>
      <c r="K8446" s="1">
        <f t="shared" si="1175"/>
        <v>-49.058776882124221</v>
      </c>
      <c r="U8446">
        <f t="shared" si="1171"/>
        <v>2765.9377078358993</v>
      </c>
      <c r="W8446">
        <f t="shared" si="1172"/>
        <v>234.06229216410065</v>
      </c>
      <c r="AB8446" s="3">
        <v>3000</v>
      </c>
      <c r="AD8446">
        <f t="shared" si="1176"/>
        <v>2956.0781493178183</v>
      </c>
      <c r="AF8446">
        <f t="shared" si="1177"/>
        <v>43.921850682181685</v>
      </c>
      <c r="AK8446" s="4">
        <f t="shared" si="1178"/>
        <v>3016.5044876704123</v>
      </c>
      <c r="AM8446">
        <f t="shared" si="1179"/>
        <v>16.504487670412345</v>
      </c>
    </row>
    <row r="8447" spans="1:39" x14ac:dyDescent="0.2">
      <c r="A8447" s="5">
        <v>28468.899999999998</v>
      </c>
      <c r="C8447" s="3">
        <v>2899</v>
      </c>
      <c r="E8447" s="3">
        <v>2949.99</v>
      </c>
      <c r="G8447" s="4">
        <f t="shared" si="1173"/>
        <v>2897.8470461210736</v>
      </c>
      <c r="I8447">
        <f t="shared" si="1174"/>
        <v>1.1529538789263825</v>
      </c>
      <c r="K8447" s="1">
        <f t="shared" si="1175"/>
        <v>-1.1529538789263825</v>
      </c>
      <c r="U8447">
        <f t="shared" si="1171"/>
        <v>2720.6461391842131</v>
      </c>
      <c r="W8447">
        <f t="shared" si="1172"/>
        <v>178.3538608157869</v>
      </c>
      <c r="AB8447" s="3">
        <v>3000</v>
      </c>
      <c r="AD8447">
        <f t="shared" si="1176"/>
        <v>2927.4348453115672</v>
      </c>
      <c r="AF8447">
        <f t="shared" si="1177"/>
        <v>28.434845311567187</v>
      </c>
      <c r="AK8447" s="4">
        <f t="shared" si="1178"/>
        <v>2979.1840635241369</v>
      </c>
      <c r="AM8447">
        <f t="shared" si="1179"/>
        <v>80.184063524136945</v>
      </c>
    </row>
    <row r="8448" spans="1:39" x14ac:dyDescent="0.2">
      <c r="A8448" s="5">
        <v>26811.84</v>
      </c>
      <c r="C8448" s="3">
        <v>2498.0100000000002</v>
      </c>
      <c r="E8448" s="3">
        <v>2696.78</v>
      </c>
      <c r="G8448" s="4">
        <f t="shared" si="1173"/>
        <v>2724.9762461070804</v>
      </c>
      <c r="I8448">
        <f t="shared" si="1174"/>
        <v>226.96624610708022</v>
      </c>
      <c r="K8448" s="1">
        <f t="shared" si="1175"/>
        <v>226.96624610708022</v>
      </c>
      <c r="U8448">
        <f t="shared" si="1171"/>
        <v>2634.1790838776142</v>
      </c>
      <c r="W8448">
        <f t="shared" si="1172"/>
        <v>136.16908387761396</v>
      </c>
      <c r="AB8448" s="3">
        <v>2900</v>
      </c>
      <c r="AD8448">
        <f t="shared" si="1176"/>
        <v>2824.0347519172428</v>
      </c>
      <c r="AF8448">
        <f t="shared" si="1177"/>
        <v>326.02475191724261</v>
      </c>
      <c r="AK8448" s="4">
        <f t="shared" si="1178"/>
        <v>2827.89879874484</v>
      </c>
      <c r="AM8448">
        <f t="shared" si="1179"/>
        <v>329.88879874483973</v>
      </c>
    </row>
    <row r="8449" spans="1:39" x14ac:dyDescent="0.2">
      <c r="A8449" s="5">
        <v>26098.63</v>
      </c>
      <c r="C8449" s="3">
        <v>2410.11</v>
      </c>
      <c r="E8449" s="3">
        <v>2499.9899999999998</v>
      </c>
      <c r="G8449" s="4">
        <f t="shared" si="1173"/>
        <v>2609.3550558644274</v>
      </c>
      <c r="I8449">
        <f t="shared" si="1174"/>
        <v>199.24505586442729</v>
      </c>
      <c r="K8449" s="1">
        <f t="shared" si="1175"/>
        <v>199.24505586442729</v>
      </c>
      <c r="U8449">
        <f t="shared" si="1171"/>
        <v>2594.8510649826549</v>
      </c>
      <c r="W8449">
        <f t="shared" si="1172"/>
        <v>184.74106498265473</v>
      </c>
      <c r="AB8449" s="3">
        <v>2700.98</v>
      </c>
      <c r="AD8449">
        <f t="shared" si="1176"/>
        <v>2702.418580924751</v>
      </c>
      <c r="AF8449">
        <f t="shared" si="1177"/>
        <v>292.30858092475091</v>
      </c>
      <c r="AK8449" s="4">
        <f t="shared" si="1178"/>
        <v>2680.5034213107592</v>
      </c>
      <c r="AM8449">
        <f t="shared" si="1179"/>
        <v>270.39342131075909</v>
      </c>
    </row>
    <row r="8450" spans="1:39" x14ac:dyDescent="0.2">
      <c r="A8450" s="5">
        <v>24711.35</v>
      </c>
      <c r="C8450" s="3">
        <v>2596.5300000000002</v>
      </c>
      <c r="E8450" s="3">
        <v>2700</v>
      </c>
      <c r="G8450" s="4">
        <f t="shared" si="1173"/>
        <v>2645.2088256394618</v>
      </c>
      <c r="I8450">
        <f t="shared" si="1174"/>
        <v>48.678825639461593</v>
      </c>
      <c r="K8450" s="1">
        <f t="shared" si="1175"/>
        <v>48.678825639461593</v>
      </c>
      <c r="U8450">
        <f t="shared" si="1171"/>
        <v>2514.2470015513463</v>
      </c>
      <c r="W8450">
        <f t="shared" si="1172"/>
        <v>82.282998448653871</v>
      </c>
      <c r="AB8450" s="3">
        <v>2899</v>
      </c>
      <c r="AD8450">
        <f t="shared" si="1176"/>
        <v>2746.9655454743515</v>
      </c>
      <c r="AF8450">
        <f t="shared" si="1177"/>
        <v>150.43554547435133</v>
      </c>
      <c r="AK8450" s="4">
        <f t="shared" si="1178"/>
        <v>2765.3470058187922</v>
      </c>
      <c r="AM8450">
        <f t="shared" si="1179"/>
        <v>168.81700581879204</v>
      </c>
    </row>
    <row r="8451" spans="1:39" x14ac:dyDescent="0.2">
      <c r="A8451" s="5">
        <v>23961.370000000003</v>
      </c>
      <c r="C8451" s="3">
        <v>2175.0100000000002</v>
      </c>
      <c r="E8451" s="3">
        <v>2150</v>
      </c>
      <c r="G8451" s="4">
        <f t="shared" si="1173"/>
        <v>2365.0665383040032</v>
      </c>
      <c r="I8451">
        <f t="shared" si="1174"/>
        <v>190.05653830400297</v>
      </c>
      <c r="K8451" s="1">
        <f t="shared" si="1175"/>
        <v>190.05653830400297</v>
      </c>
      <c r="U8451">
        <f t="shared" ref="U8451:U8514" si="1180">$S$4*LN(MAX(1,$S$2*A8451+$S$3))+$S$5</f>
        <v>2468.1832904841285</v>
      </c>
      <c r="W8451">
        <f t="shared" ref="W8451:W8514" si="1181">ABS(U8451-C8451)</f>
        <v>293.1732904841283</v>
      </c>
      <c r="AB8451" s="3">
        <v>2698.34</v>
      </c>
      <c r="AD8451">
        <f t="shared" si="1176"/>
        <v>2620.0347415987972</v>
      </c>
      <c r="AF8451">
        <f t="shared" si="1177"/>
        <v>445.02474159879694</v>
      </c>
      <c r="AK8451" s="4">
        <f t="shared" si="1178"/>
        <v>2516.570934724542</v>
      </c>
      <c r="AM8451">
        <f t="shared" si="1179"/>
        <v>341.56093472454177</v>
      </c>
    </row>
    <row r="8452" spans="1:39" x14ac:dyDescent="0.2">
      <c r="A8452" s="5">
        <v>23795.899999999998</v>
      </c>
      <c r="C8452" s="3">
        <v>2499.96</v>
      </c>
      <c r="E8452" s="3">
        <v>2056.13</v>
      </c>
      <c r="G8452" s="4">
        <f t="shared" si="1173"/>
        <v>2315.507066007468</v>
      </c>
      <c r="I8452">
        <f t="shared" si="1174"/>
        <v>184.45293399253205</v>
      </c>
      <c r="K8452" s="1">
        <f t="shared" si="1175"/>
        <v>-184.45293399253205</v>
      </c>
      <c r="U8452">
        <f t="shared" si="1180"/>
        <v>2457.7653232189696</v>
      </c>
      <c r="W8452">
        <f t="shared" si="1181"/>
        <v>42.194676781030466</v>
      </c>
      <c r="AB8452" s="3">
        <v>2402.25</v>
      </c>
      <c r="AD8452">
        <f t="shared" si="1176"/>
        <v>2469.67106750739</v>
      </c>
      <c r="AF8452">
        <f t="shared" si="1177"/>
        <v>30.288932492610002</v>
      </c>
      <c r="AK8452" s="4">
        <f t="shared" si="1178"/>
        <v>2377.1081239648838</v>
      </c>
      <c r="AM8452">
        <f t="shared" si="1179"/>
        <v>122.85187603511622</v>
      </c>
    </row>
    <row r="8453" spans="1:39" x14ac:dyDescent="0.2">
      <c r="A8453" s="5">
        <v>23437.390000000003</v>
      </c>
      <c r="C8453" s="3">
        <v>2247.9899999999998</v>
      </c>
      <c r="E8453" s="3">
        <v>1862.39</v>
      </c>
      <c r="G8453" s="4">
        <f t="shared" si="1173"/>
        <v>2212.2544782166933</v>
      </c>
      <c r="I8453">
        <f t="shared" si="1174"/>
        <v>35.735521783306467</v>
      </c>
      <c r="K8453" s="1">
        <f t="shared" si="1175"/>
        <v>-35.735521783306467</v>
      </c>
      <c r="U8453">
        <f t="shared" si="1180"/>
        <v>2434.86259198691</v>
      </c>
      <c r="W8453">
        <f t="shared" si="1181"/>
        <v>186.87259198691027</v>
      </c>
      <c r="AB8453" s="3">
        <v>2056.13</v>
      </c>
      <c r="AD8453">
        <f t="shared" si="1176"/>
        <v>2286.9860816772289</v>
      </c>
      <c r="AF8453">
        <f t="shared" si="1177"/>
        <v>38.996081677229085</v>
      </c>
      <c r="AK8453" s="4">
        <f t="shared" si="1178"/>
        <v>2185.3002062170485</v>
      </c>
      <c r="AM8453">
        <f t="shared" si="1179"/>
        <v>62.689793782951256</v>
      </c>
    </row>
    <row r="8454" spans="1:39" x14ac:dyDescent="0.2">
      <c r="A8454" s="5">
        <v>23221.410000000003</v>
      </c>
      <c r="C8454" s="3">
        <v>1996.01</v>
      </c>
      <c r="E8454" s="3">
        <v>1862.39</v>
      </c>
      <c r="G8454" s="4">
        <f t="shared" si="1173"/>
        <v>2202.6943969386848</v>
      </c>
      <c r="I8454">
        <f t="shared" si="1174"/>
        <v>206.68439693868481</v>
      </c>
      <c r="K8454" s="1">
        <f t="shared" si="1175"/>
        <v>206.68439693868481</v>
      </c>
      <c r="U8454">
        <f t="shared" si="1180"/>
        <v>2420.8403773364225</v>
      </c>
      <c r="W8454">
        <f t="shared" si="1181"/>
        <v>424.83037733642254</v>
      </c>
      <c r="AB8454" s="3">
        <v>2245</v>
      </c>
      <c r="AD8454">
        <f t="shared" si="1176"/>
        <v>2369.5853761543649</v>
      </c>
      <c r="AF8454">
        <f t="shared" si="1177"/>
        <v>373.5753761543649</v>
      </c>
      <c r="AK8454" s="4">
        <f t="shared" si="1178"/>
        <v>2246.8382306797762</v>
      </c>
      <c r="AM8454">
        <f t="shared" si="1179"/>
        <v>250.8282306797762</v>
      </c>
    </row>
    <row r="8455" spans="1:39" x14ac:dyDescent="0.2">
      <c r="A8455" s="5">
        <v>23428.38</v>
      </c>
      <c r="C8455" s="3">
        <v>1996.01</v>
      </c>
      <c r="E8455" s="3">
        <v>2045.58</v>
      </c>
      <c r="G8455" s="4">
        <f t="shared" si="1173"/>
        <v>2294.7369811764411</v>
      </c>
      <c r="I8455">
        <f t="shared" si="1174"/>
        <v>298.72698117644109</v>
      </c>
      <c r="K8455" s="1">
        <f t="shared" si="1175"/>
        <v>298.72698117644109</v>
      </c>
      <c r="U8455">
        <f t="shared" si="1180"/>
        <v>2434.2810540912233</v>
      </c>
      <c r="W8455">
        <f t="shared" si="1181"/>
        <v>438.27105409122328</v>
      </c>
      <c r="AB8455" s="3">
        <v>2696.59</v>
      </c>
      <c r="AD8455">
        <f t="shared" si="1176"/>
        <v>2597.3632356681446</v>
      </c>
      <c r="AF8455">
        <f t="shared" si="1177"/>
        <v>601.35323566814463</v>
      </c>
      <c r="AK8455" s="4">
        <f t="shared" si="1178"/>
        <v>2469.2615904833679</v>
      </c>
      <c r="AM8455">
        <f t="shared" si="1179"/>
        <v>473.25159048336786</v>
      </c>
    </row>
    <row r="8456" spans="1:39" x14ac:dyDescent="0.2">
      <c r="A8456" s="5">
        <v>23868.719999999998</v>
      </c>
      <c r="C8456" s="3">
        <v>2246.9899999999998</v>
      </c>
      <c r="E8456" s="3">
        <v>2357</v>
      </c>
      <c r="G8456" s="4">
        <f t="shared" si="1173"/>
        <v>2454.7556349685647</v>
      </c>
      <c r="I8456">
        <f t="shared" si="1174"/>
        <v>207.76563496856488</v>
      </c>
      <c r="K8456" s="1">
        <f t="shared" si="1175"/>
        <v>207.76563496856488</v>
      </c>
      <c r="U8456">
        <f t="shared" si="1180"/>
        <v>2462.361758943267</v>
      </c>
      <c r="W8456">
        <f t="shared" si="1181"/>
        <v>215.3717589432672</v>
      </c>
      <c r="AB8456" s="3">
        <v>2387.33</v>
      </c>
      <c r="AD8456">
        <f t="shared" si="1176"/>
        <v>2465.3887214718106</v>
      </c>
      <c r="AF8456">
        <f t="shared" si="1177"/>
        <v>218.39872147181086</v>
      </c>
      <c r="AK8456" s="4">
        <f t="shared" si="1178"/>
        <v>2456.764807197369</v>
      </c>
      <c r="AM8456">
        <f t="shared" si="1179"/>
        <v>209.77480719736923</v>
      </c>
    </row>
    <row r="8457" spans="1:39" x14ac:dyDescent="0.2">
      <c r="A8457" s="5">
        <v>24609.43</v>
      </c>
      <c r="C8457" s="3">
        <v>2363.38</v>
      </c>
      <c r="E8457" s="3">
        <v>2357.0100000000002</v>
      </c>
      <c r="G8457" s="4">
        <f t="shared" si="1173"/>
        <v>2485.8552976286901</v>
      </c>
      <c r="I8457">
        <f t="shared" si="1174"/>
        <v>122.47529762868999</v>
      </c>
      <c r="K8457" s="1">
        <f t="shared" si="1175"/>
        <v>122.47529762868999</v>
      </c>
      <c r="U8457">
        <f t="shared" si="1180"/>
        <v>2508.0949814433934</v>
      </c>
      <c r="W8457">
        <f t="shared" si="1181"/>
        <v>144.7149814433933</v>
      </c>
      <c r="AB8457" s="3">
        <v>2278.33</v>
      </c>
      <c r="AD8457">
        <f t="shared" si="1176"/>
        <v>2441.8717216508485</v>
      </c>
      <c r="AF8457">
        <f t="shared" si="1177"/>
        <v>78.491721650848376</v>
      </c>
      <c r="AK8457" s="4">
        <f t="shared" si="1178"/>
        <v>2441.1481983294616</v>
      </c>
      <c r="AM8457">
        <f t="shared" si="1179"/>
        <v>77.768198329461484</v>
      </c>
    </row>
    <row r="8458" spans="1:39" x14ac:dyDescent="0.2">
      <c r="A8458" s="5">
        <v>27280.55</v>
      </c>
      <c r="C8458" s="3">
        <v>2950</v>
      </c>
      <c r="E8458" s="3">
        <v>2899.99</v>
      </c>
      <c r="G8458" s="4">
        <f t="shared" si="1173"/>
        <v>2833.879317105595</v>
      </c>
      <c r="I8458">
        <f t="shared" si="1174"/>
        <v>116.12068289440504</v>
      </c>
      <c r="K8458" s="1">
        <f t="shared" si="1175"/>
        <v>-116.12068289440504</v>
      </c>
      <c r="U8458">
        <f t="shared" si="1180"/>
        <v>2659.3072306456434</v>
      </c>
      <c r="W8458">
        <f t="shared" si="1181"/>
        <v>290.69276935435664</v>
      </c>
      <c r="AB8458" s="3">
        <v>2899.01</v>
      </c>
      <c r="AD8458">
        <f t="shared" si="1176"/>
        <v>2839.5305669518448</v>
      </c>
      <c r="AF8458">
        <f t="shared" si="1177"/>
        <v>110.46943304815522</v>
      </c>
      <c r="AK8458" s="4">
        <f t="shared" si="1178"/>
        <v>2896.5281400952717</v>
      </c>
      <c r="AM8458">
        <f t="shared" si="1179"/>
        <v>53.471859904728262</v>
      </c>
    </row>
    <row r="8459" spans="1:39" x14ac:dyDescent="0.2">
      <c r="A8459" s="5">
        <v>28577.049999999996</v>
      </c>
      <c r="C8459" s="3">
        <v>2693</v>
      </c>
      <c r="E8459" s="3">
        <v>2498.0100000000002</v>
      </c>
      <c r="G8459" s="4">
        <f t="shared" si="1173"/>
        <v>2697.0126080108312</v>
      </c>
      <c r="I8459">
        <f t="shared" si="1174"/>
        <v>4.0126080108311726</v>
      </c>
      <c r="K8459" s="1">
        <f t="shared" si="1175"/>
        <v>4.0126080108311726</v>
      </c>
      <c r="U8459">
        <f t="shared" si="1180"/>
        <v>2726.0685325071681</v>
      </c>
      <c r="W8459">
        <f t="shared" si="1181"/>
        <v>33.068532507168129</v>
      </c>
      <c r="AB8459" s="3">
        <v>2700.01</v>
      </c>
      <c r="AD8459">
        <f t="shared" si="1176"/>
        <v>2785.3122060480919</v>
      </c>
      <c r="AF8459">
        <f t="shared" si="1177"/>
        <v>92.312206048091866</v>
      </c>
      <c r="AK8459" s="4">
        <f t="shared" si="1178"/>
        <v>2748.2444860021824</v>
      </c>
      <c r="AM8459">
        <f t="shared" si="1179"/>
        <v>55.244486002182384</v>
      </c>
    </row>
    <row r="8460" spans="1:39" x14ac:dyDescent="0.2">
      <c r="A8460" s="5">
        <v>28794.62</v>
      </c>
      <c r="C8460" s="3">
        <v>2056.13</v>
      </c>
      <c r="E8460" s="3">
        <v>2149.9899999999998</v>
      </c>
      <c r="G8460" s="4">
        <f t="shared" si="1173"/>
        <v>2546.8508494466323</v>
      </c>
      <c r="I8460">
        <f t="shared" si="1174"/>
        <v>490.7208494466322</v>
      </c>
      <c r="K8460" s="1">
        <f t="shared" si="1175"/>
        <v>490.7208494466322</v>
      </c>
      <c r="U8460">
        <f t="shared" si="1180"/>
        <v>2736.8997062325107</v>
      </c>
      <c r="W8460">
        <f t="shared" si="1181"/>
        <v>680.76970623251054</v>
      </c>
      <c r="AB8460" s="3">
        <v>2500.0100000000002</v>
      </c>
      <c r="AD8460">
        <f t="shared" si="1176"/>
        <v>2695.1260842972824</v>
      </c>
      <c r="AF8460">
        <f t="shared" si="1177"/>
        <v>638.99608429728232</v>
      </c>
      <c r="AK8460" s="4">
        <f t="shared" si="1178"/>
        <v>2585.2089281189151</v>
      </c>
      <c r="AM8460">
        <f t="shared" si="1179"/>
        <v>529.07892811891497</v>
      </c>
    </row>
    <row r="8461" spans="1:39" x14ac:dyDescent="0.2">
      <c r="A8461" s="5">
        <v>28927.24</v>
      </c>
      <c r="C8461" s="3">
        <v>2150</v>
      </c>
      <c r="E8461" s="3">
        <v>2264.6999999999998</v>
      </c>
      <c r="G8461" s="4">
        <f t="shared" si="1173"/>
        <v>2603.1562508862025</v>
      </c>
      <c r="I8461">
        <f t="shared" si="1174"/>
        <v>453.15625088620254</v>
      </c>
      <c r="K8461" s="1">
        <f t="shared" si="1175"/>
        <v>453.15625088620254</v>
      </c>
      <c r="U8461">
        <f t="shared" si="1180"/>
        <v>2743.4518774443586</v>
      </c>
      <c r="W8461">
        <f t="shared" si="1181"/>
        <v>593.45187744435862</v>
      </c>
      <c r="AB8461" s="3">
        <v>2413.63</v>
      </c>
      <c r="AD8461">
        <f t="shared" si="1176"/>
        <v>2657.358798702654</v>
      </c>
      <c r="AF8461">
        <f t="shared" si="1177"/>
        <v>507.35879870265398</v>
      </c>
      <c r="AK8461" s="4">
        <f t="shared" si="1178"/>
        <v>2588.5883997060619</v>
      </c>
      <c r="AM8461">
        <f t="shared" si="1179"/>
        <v>438.58839970606186</v>
      </c>
    </row>
    <row r="8462" spans="1:39" x14ac:dyDescent="0.2">
      <c r="A8462" s="5">
        <v>28173.899999999994</v>
      </c>
      <c r="C8462" s="3">
        <v>1850.01</v>
      </c>
      <c r="E8462" s="3">
        <v>1862.39</v>
      </c>
      <c r="G8462" s="4">
        <f t="shared" si="1173"/>
        <v>2395.7448200470553</v>
      </c>
      <c r="I8462">
        <f t="shared" si="1174"/>
        <v>545.73482004705534</v>
      </c>
      <c r="K8462" s="1">
        <f t="shared" si="1175"/>
        <v>545.73482004705534</v>
      </c>
      <c r="U8462">
        <f t="shared" si="1180"/>
        <v>2705.7234313592398</v>
      </c>
      <c r="W8462">
        <f t="shared" si="1181"/>
        <v>855.71343135923985</v>
      </c>
      <c r="AB8462" s="3">
        <v>1999.01</v>
      </c>
      <c r="AD8462">
        <f t="shared" si="1176"/>
        <v>2432.3008124593835</v>
      </c>
      <c r="AF8462">
        <f t="shared" si="1177"/>
        <v>582.29081245938346</v>
      </c>
      <c r="AK8462" s="4">
        <f t="shared" si="1178"/>
        <v>2306.9387847894682</v>
      </c>
      <c r="AM8462">
        <f t="shared" si="1179"/>
        <v>456.92878478946818</v>
      </c>
    </row>
    <row r="8463" spans="1:39" x14ac:dyDescent="0.2">
      <c r="A8463" s="5">
        <v>28336.449999999997</v>
      </c>
      <c r="C8463" s="3">
        <v>1996.01</v>
      </c>
      <c r="E8463" s="3">
        <v>2045.59</v>
      </c>
      <c r="G8463" s="4">
        <f t="shared" si="1173"/>
        <v>2484.1828488057499</v>
      </c>
      <c r="I8463">
        <f t="shared" si="1174"/>
        <v>488.17284880574994</v>
      </c>
      <c r="K8463" s="1">
        <f t="shared" si="1175"/>
        <v>488.17284880574994</v>
      </c>
      <c r="U8463">
        <f t="shared" si="1180"/>
        <v>2713.9701767761071</v>
      </c>
      <c r="W8463">
        <f t="shared" si="1181"/>
        <v>717.96017677610712</v>
      </c>
      <c r="AB8463" s="3">
        <v>2238.34</v>
      </c>
      <c r="AD8463">
        <f t="shared" si="1176"/>
        <v>2553.6487127362579</v>
      </c>
      <c r="AF8463">
        <f t="shared" si="1177"/>
        <v>557.63871273625796</v>
      </c>
      <c r="AK8463" s="4">
        <f t="shared" si="1178"/>
        <v>2448.9960127860377</v>
      </c>
      <c r="AM8463">
        <f t="shared" si="1179"/>
        <v>452.98601278603769</v>
      </c>
    </row>
    <row r="8464" spans="1:39" x14ac:dyDescent="0.2">
      <c r="A8464" s="5">
        <v>29225.05</v>
      </c>
      <c r="C8464" s="3">
        <v>2499.9499999999998</v>
      </c>
      <c r="E8464" s="3">
        <v>2498.0100000000002</v>
      </c>
      <c r="G8464" s="4">
        <f t="shared" si="1173"/>
        <v>2718.5147117682218</v>
      </c>
      <c r="I8464">
        <f t="shared" si="1174"/>
        <v>218.56471176822197</v>
      </c>
      <c r="K8464" s="1">
        <f t="shared" si="1175"/>
        <v>218.56471176822197</v>
      </c>
      <c r="U8464">
        <f t="shared" si="1180"/>
        <v>2758.0299541475215</v>
      </c>
      <c r="W8464">
        <f t="shared" si="1181"/>
        <v>258.07995414752168</v>
      </c>
      <c r="AB8464" s="3">
        <v>2692.99</v>
      </c>
      <c r="AD8464">
        <f t="shared" si="1176"/>
        <v>2802.1204210026508</v>
      </c>
      <c r="AF8464">
        <f t="shared" si="1177"/>
        <v>302.17042100265098</v>
      </c>
      <c r="AK8464" s="4">
        <f t="shared" si="1178"/>
        <v>2762.3208005294709</v>
      </c>
      <c r="AM8464">
        <f t="shared" si="1179"/>
        <v>262.37080052947113</v>
      </c>
    </row>
    <row r="8465" spans="1:39" x14ac:dyDescent="0.2">
      <c r="A8465" s="5">
        <v>29053.309999999998</v>
      </c>
      <c r="C8465" s="3">
        <v>2430.38</v>
      </c>
      <c r="E8465" s="3">
        <v>2498</v>
      </c>
      <c r="G8465" s="4">
        <f t="shared" si="1173"/>
        <v>2712.8721778931504</v>
      </c>
      <c r="I8465">
        <f t="shared" si="1174"/>
        <v>282.49217789315026</v>
      </c>
      <c r="K8465" s="1">
        <f t="shared" si="1175"/>
        <v>282.49217789315026</v>
      </c>
      <c r="U8465">
        <f t="shared" si="1180"/>
        <v>2749.6458228701704</v>
      </c>
      <c r="W8465">
        <f t="shared" si="1181"/>
        <v>319.26582287017027</v>
      </c>
      <c r="AB8465" s="3">
        <v>2700.01</v>
      </c>
      <c r="AD8465">
        <f t="shared" si="1176"/>
        <v>2800.2271875713077</v>
      </c>
      <c r="AF8465">
        <f t="shared" si="1177"/>
        <v>369.84718757130759</v>
      </c>
      <c r="AK8465" s="4">
        <f t="shared" si="1178"/>
        <v>2760.5198797753301</v>
      </c>
      <c r="AM8465">
        <f t="shared" si="1179"/>
        <v>330.13987977532997</v>
      </c>
    </row>
    <row r="8466" spans="1:39" x14ac:dyDescent="0.2">
      <c r="A8466" s="5">
        <v>28802.22</v>
      </c>
      <c r="C8466" s="3">
        <v>2593.38</v>
      </c>
      <c r="E8466" s="3">
        <v>2637.47</v>
      </c>
      <c r="G8466" s="4">
        <f t="shared" si="1173"/>
        <v>2767.649979470988</v>
      </c>
      <c r="I8466">
        <f t="shared" si="1174"/>
        <v>174.26997947098789</v>
      </c>
      <c r="K8466" s="1">
        <f t="shared" si="1175"/>
        <v>174.26997947098789</v>
      </c>
      <c r="U8466">
        <f t="shared" si="1180"/>
        <v>2737.2762047233336</v>
      </c>
      <c r="W8466">
        <f t="shared" si="1181"/>
        <v>143.89620472333354</v>
      </c>
      <c r="AB8466" s="3">
        <v>2700</v>
      </c>
      <c r="AD8466">
        <f t="shared" si="1176"/>
        <v>2792.3996403427291</v>
      </c>
      <c r="AF8466">
        <f t="shared" si="1177"/>
        <v>199.01964034272896</v>
      </c>
      <c r="AK8466" s="4">
        <f t="shared" si="1178"/>
        <v>2792.398944100662</v>
      </c>
      <c r="AM8466">
        <f t="shared" si="1179"/>
        <v>199.01894410066188</v>
      </c>
    </row>
    <row r="8467" spans="1:39" x14ac:dyDescent="0.2">
      <c r="A8467" s="5">
        <v>28449.100000000006</v>
      </c>
      <c r="C8467" s="3">
        <v>2949.99</v>
      </c>
      <c r="E8467" s="3">
        <v>2960.03</v>
      </c>
      <c r="G8467" s="4">
        <f t="shared" si="1173"/>
        <v>2901.7190667356281</v>
      </c>
      <c r="I8467">
        <f t="shared" si="1174"/>
        <v>48.270933264371706</v>
      </c>
      <c r="K8467" s="1">
        <f t="shared" si="1175"/>
        <v>-48.270933264371706</v>
      </c>
      <c r="U8467">
        <f t="shared" si="1180"/>
        <v>2719.6506216307425</v>
      </c>
      <c r="W8467">
        <f t="shared" si="1181"/>
        <v>230.33937836925725</v>
      </c>
      <c r="AB8467" s="3">
        <v>3000</v>
      </c>
      <c r="AD8467">
        <f t="shared" si="1176"/>
        <v>2926.8044874295447</v>
      </c>
      <c r="AF8467">
        <f t="shared" si="1177"/>
        <v>23.185512570455103</v>
      </c>
      <c r="AK8467" s="4">
        <f t="shared" si="1178"/>
        <v>2981.4238285284073</v>
      </c>
      <c r="AM8467">
        <f t="shared" si="1179"/>
        <v>31.433828528407503</v>
      </c>
    </row>
    <row r="8468" spans="1:39" x14ac:dyDescent="0.2">
      <c r="A8468" s="5">
        <v>27740.760000000002</v>
      </c>
      <c r="C8468" s="3">
        <v>2938.3</v>
      </c>
      <c r="E8468" s="3">
        <v>2949.99</v>
      </c>
      <c r="G8468" s="4">
        <f t="shared" si="1173"/>
        <v>2872.7884412109661</v>
      </c>
      <c r="I8468">
        <f t="shared" si="1174"/>
        <v>65.511558789034098</v>
      </c>
      <c r="K8468" s="1">
        <f t="shared" si="1175"/>
        <v>-65.511558789034098</v>
      </c>
      <c r="U8468">
        <f t="shared" si="1180"/>
        <v>2683.4537784358763</v>
      </c>
      <c r="W8468">
        <f t="shared" si="1181"/>
        <v>254.84622156412388</v>
      </c>
      <c r="AB8468" s="3">
        <v>3000</v>
      </c>
      <c r="AD8468">
        <f t="shared" si="1176"/>
        <v>2903.8616010466403</v>
      </c>
      <c r="AF8468">
        <f t="shared" si="1177"/>
        <v>34.438398953359865</v>
      </c>
      <c r="AK8468" s="4">
        <f t="shared" si="1178"/>
        <v>2959.7766859849444</v>
      </c>
      <c r="AM8468">
        <f t="shared" si="1179"/>
        <v>21.476685984944197</v>
      </c>
    </row>
    <row r="8469" spans="1:39" x14ac:dyDescent="0.2">
      <c r="A8469" s="5">
        <v>27718.06</v>
      </c>
      <c r="C8469" s="3">
        <v>3000</v>
      </c>
      <c r="E8469" s="3">
        <v>3000</v>
      </c>
      <c r="G8469" s="4">
        <f t="shared" si="1173"/>
        <v>2894.6189281920751</v>
      </c>
      <c r="I8469">
        <f t="shared" si="1174"/>
        <v>105.38107180792485</v>
      </c>
      <c r="K8469" s="1">
        <f t="shared" si="1175"/>
        <v>-105.38107180792485</v>
      </c>
      <c r="U8469">
        <f t="shared" si="1180"/>
        <v>2682.2746228958495</v>
      </c>
      <c r="W8469">
        <f t="shared" si="1181"/>
        <v>317.72537710415054</v>
      </c>
      <c r="AB8469" s="3">
        <v>3000</v>
      </c>
      <c r="AD8469">
        <f t="shared" si="1176"/>
        <v>2903.1134404223849</v>
      </c>
      <c r="AF8469">
        <f t="shared" si="1177"/>
        <v>96.886559577615117</v>
      </c>
      <c r="AK8469" s="4">
        <f t="shared" si="1178"/>
        <v>2972.902019695699</v>
      </c>
      <c r="AM8469">
        <f t="shared" si="1179"/>
        <v>27.097980304301018</v>
      </c>
    </row>
    <row r="8470" spans="1:39" x14ac:dyDescent="0.2">
      <c r="A8470" s="5">
        <v>27480.13</v>
      </c>
      <c r="C8470" s="3">
        <v>3000</v>
      </c>
      <c r="E8470" s="3">
        <v>3000</v>
      </c>
      <c r="G8470" s="4">
        <f t="shared" si="1173"/>
        <v>2886.2337220543977</v>
      </c>
      <c r="I8470">
        <f t="shared" si="1174"/>
        <v>113.76627794560227</v>
      </c>
      <c r="K8470" s="1">
        <f t="shared" si="1175"/>
        <v>-113.76627794560227</v>
      </c>
      <c r="U8470">
        <f t="shared" si="1180"/>
        <v>2669.8415792418837</v>
      </c>
      <c r="W8470">
        <f t="shared" si="1181"/>
        <v>330.15842075811634</v>
      </c>
      <c r="AB8470" s="3">
        <v>3000</v>
      </c>
      <c r="AD8470">
        <f t="shared" si="1176"/>
        <v>2895.2218171491741</v>
      </c>
      <c r="AF8470">
        <f t="shared" si="1177"/>
        <v>104.77818285082594</v>
      </c>
      <c r="AK8470" s="4">
        <f t="shared" si="1178"/>
        <v>2966.4045856880884</v>
      </c>
      <c r="AM8470">
        <f t="shared" si="1179"/>
        <v>33.595414311911554</v>
      </c>
    </row>
    <row r="8471" spans="1:39" x14ac:dyDescent="0.2">
      <c r="A8471" s="5">
        <v>26647.87</v>
      </c>
      <c r="C8471" s="3">
        <v>2648.01</v>
      </c>
      <c r="E8471" s="3">
        <v>2899</v>
      </c>
      <c r="G8471" s="4">
        <f t="shared" si="1173"/>
        <v>2810.4358564402737</v>
      </c>
      <c r="I8471">
        <f t="shared" si="1174"/>
        <v>162.42585644027349</v>
      </c>
      <c r="K8471" s="1">
        <f t="shared" si="1175"/>
        <v>162.42585644027349</v>
      </c>
      <c r="U8471">
        <f t="shared" si="1180"/>
        <v>2625.2564109521154</v>
      </c>
      <c r="W8471">
        <f t="shared" si="1181"/>
        <v>22.753589047884816</v>
      </c>
      <c r="AB8471" s="3">
        <v>3000</v>
      </c>
      <c r="AD8471">
        <f t="shared" si="1176"/>
        <v>2866.8763427345639</v>
      </c>
      <c r="AF8471">
        <f t="shared" si="1177"/>
        <v>218.86634273456366</v>
      </c>
      <c r="AK8471" s="4">
        <f t="shared" si="1178"/>
        <v>2915.3132215124651</v>
      </c>
      <c r="AM8471">
        <f t="shared" si="1179"/>
        <v>267.30322151246492</v>
      </c>
    </row>
    <row r="8472" spans="1:39" x14ac:dyDescent="0.2">
      <c r="A8472" s="5">
        <v>25762.059999999998</v>
      </c>
      <c r="C8472" s="3">
        <v>2290</v>
      </c>
      <c r="E8472" s="3">
        <v>2498.0100000000002</v>
      </c>
      <c r="G8472" s="4">
        <f t="shared" si="1173"/>
        <v>2595.5709577591342</v>
      </c>
      <c r="I8472">
        <f t="shared" si="1174"/>
        <v>305.57095775913422</v>
      </c>
      <c r="K8472" s="1">
        <f t="shared" si="1175"/>
        <v>305.57095775913422</v>
      </c>
      <c r="U8472">
        <f t="shared" si="1180"/>
        <v>2575.8113147848308</v>
      </c>
      <c r="W8472">
        <f t="shared" si="1181"/>
        <v>285.81131478483076</v>
      </c>
      <c r="AB8472" s="3">
        <v>2899.99</v>
      </c>
      <c r="AD8472">
        <f t="shared" si="1176"/>
        <v>2786.8291208856472</v>
      </c>
      <c r="AF8472">
        <f t="shared" si="1177"/>
        <v>496.82912088564717</v>
      </c>
      <c r="AK8472" s="4">
        <f t="shared" si="1178"/>
        <v>2742.6445438621722</v>
      </c>
      <c r="AM8472">
        <f t="shared" si="1179"/>
        <v>452.64454386217221</v>
      </c>
    </row>
    <row r="8473" spans="1:39" x14ac:dyDescent="0.2">
      <c r="A8473" s="5">
        <v>25250.190000000002</v>
      </c>
      <c r="C8473" s="3">
        <v>1990.99</v>
      </c>
      <c r="E8473" s="3">
        <v>2410.11</v>
      </c>
      <c r="G8473" s="4">
        <f t="shared" si="1173"/>
        <v>2535.760448089266</v>
      </c>
      <c r="I8473">
        <f t="shared" si="1174"/>
        <v>544.77044808926598</v>
      </c>
      <c r="K8473" s="1">
        <f t="shared" si="1175"/>
        <v>544.77044808926598</v>
      </c>
      <c r="U8473">
        <f t="shared" si="1180"/>
        <v>2546.2331233626373</v>
      </c>
      <c r="W8473">
        <f t="shared" si="1181"/>
        <v>555.24312336263733</v>
      </c>
      <c r="AB8473" s="3">
        <v>2698</v>
      </c>
      <c r="AD8473">
        <f t="shared" si="1176"/>
        <v>2669.9210624520929</v>
      </c>
      <c r="AF8473">
        <f t="shared" si="1177"/>
        <v>678.93106245209287</v>
      </c>
      <c r="AK8473" s="4">
        <f t="shared" si="1178"/>
        <v>2629.1455065841183</v>
      </c>
      <c r="AM8473">
        <f t="shared" si="1179"/>
        <v>638.15550658411826</v>
      </c>
    </row>
    <row r="8474" spans="1:39" x14ac:dyDescent="0.2">
      <c r="A8474" s="5">
        <v>23306.16</v>
      </c>
      <c r="C8474" s="3">
        <v>2610.11</v>
      </c>
      <c r="E8474" s="3">
        <v>2596.5300000000002</v>
      </c>
      <c r="G8474" s="4">
        <f t="shared" ref="G8474:G8537" si="1182">$P$4*LN(MAX(1,$P$2*A8474+$P$3))+$P$5*E8474+$P$6</f>
        <v>2538.6002774843091</v>
      </c>
      <c r="I8474">
        <f t="shared" si="1174"/>
        <v>71.50972251569101</v>
      </c>
      <c r="K8474" s="1">
        <f t="shared" si="1175"/>
        <v>-71.50972251569101</v>
      </c>
      <c r="U8474">
        <f t="shared" si="1180"/>
        <v>2426.3631762551577</v>
      </c>
      <c r="W8474">
        <f t="shared" si="1181"/>
        <v>183.74682374484246</v>
      </c>
      <c r="AB8474" s="3">
        <v>2744.49</v>
      </c>
      <c r="AD8474">
        <f t="shared" si="1176"/>
        <v>2615.5003118716022</v>
      </c>
      <c r="AF8474">
        <f t="shared" si="1177"/>
        <v>5.3903118716020799</v>
      </c>
      <c r="AK8474" s="4">
        <f t="shared" si="1178"/>
        <v>2633.9374843471242</v>
      </c>
      <c r="AM8474">
        <f t="shared" si="1179"/>
        <v>23.827484347124027</v>
      </c>
    </row>
    <row r="8475" spans="1:39" x14ac:dyDescent="0.2">
      <c r="A8475" s="5">
        <v>22902.639999999999</v>
      </c>
      <c r="C8475" s="3">
        <v>2150</v>
      </c>
      <c r="E8475" s="3">
        <v>2175.0100000000002</v>
      </c>
      <c r="G8475" s="4">
        <f t="shared" si="1182"/>
        <v>2329.789932047639</v>
      </c>
      <c r="I8475">
        <f t="shared" ref="I8475:I8538" si="1183">ABS(G8475-C8475)</f>
        <v>179.78993204763901</v>
      </c>
      <c r="K8475" s="1">
        <f t="shared" ref="K8475:K8538" si="1184">G8475-C8475</f>
        <v>179.78993204763901</v>
      </c>
      <c r="U8475">
        <f t="shared" si="1180"/>
        <v>2399.8252914371442</v>
      </c>
      <c r="W8475">
        <f t="shared" si="1181"/>
        <v>249.82529143714419</v>
      </c>
      <c r="AB8475" s="3">
        <v>2550</v>
      </c>
      <c r="AD8475">
        <f t="shared" si="1176"/>
        <v>2504.0055803023924</v>
      </c>
      <c r="AF8475">
        <f t="shared" si="1177"/>
        <v>354.00558030239245</v>
      </c>
      <c r="AK8475" s="4">
        <f t="shared" si="1178"/>
        <v>2432.9636698227496</v>
      </c>
      <c r="AM8475">
        <f t="shared" si="1179"/>
        <v>282.96366982274958</v>
      </c>
    </row>
    <row r="8476" spans="1:39" x14ac:dyDescent="0.2">
      <c r="A8476" s="5">
        <v>22783.93</v>
      </c>
      <c r="C8476" s="3">
        <v>2045.57</v>
      </c>
      <c r="E8476" s="3">
        <v>2499.96</v>
      </c>
      <c r="G8476" s="4">
        <f t="shared" si="1182"/>
        <v>2471.391642205177</v>
      </c>
      <c r="I8476">
        <f t="shared" si="1183"/>
        <v>425.82164220517711</v>
      </c>
      <c r="K8476" s="1">
        <f t="shared" si="1184"/>
        <v>425.82164220517711</v>
      </c>
      <c r="U8476">
        <f t="shared" si="1180"/>
        <v>2391.8995020389557</v>
      </c>
      <c r="W8476">
        <f t="shared" si="1181"/>
        <v>346.32950203895575</v>
      </c>
      <c r="AB8476" s="3">
        <v>2100.0100000000002</v>
      </c>
      <c r="AD8476">
        <f t="shared" si="1176"/>
        <v>2280.5481339766839</v>
      </c>
      <c r="AF8476">
        <f t="shared" si="1177"/>
        <v>234.97813397668392</v>
      </c>
      <c r="AK8476" s="4">
        <f t="shared" si="1178"/>
        <v>2353.6665759133261</v>
      </c>
      <c r="AM8476">
        <f t="shared" si="1179"/>
        <v>308.09657591332621</v>
      </c>
    </row>
    <row r="8477" spans="1:39" x14ac:dyDescent="0.2">
      <c r="A8477" s="5">
        <v>22622.13</v>
      </c>
      <c r="C8477" s="3">
        <v>2005</v>
      </c>
      <c r="E8477" s="3">
        <v>2247.9899999999998</v>
      </c>
      <c r="G8477" s="4">
        <f t="shared" si="1182"/>
        <v>2349.9540570327035</v>
      </c>
      <c r="I8477">
        <f t="shared" si="1183"/>
        <v>344.95405703270353</v>
      </c>
      <c r="K8477" s="1">
        <f t="shared" si="1184"/>
        <v>344.95405703270353</v>
      </c>
      <c r="U8477">
        <f t="shared" si="1180"/>
        <v>2381.0075251984708</v>
      </c>
      <c r="W8477">
        <f t="shared" si="1181"/>
        <v>376.00752519847083</v>
      </c>
      <c r="AB8477" s="3">
        <v>2147.98</v>
      </c>
      <c r="AD8477">
        <f t="shared" si="1176"/>
        <v>2296.779789505531</v>
      </c>
      <c r="AF8477">
        <f t="shared" si="1177"/>
        <v>291.77978950553097</v>
      </c>
      <c r="AK8477" s="4">
        <f t="shared" si="1178"/>
        <v>2296.1500123179649</v>
      </c>
      <c r="AM8477">
        <f t="shared" si="1179"/>
        <v>291.15001231796487</v>
      </c>
    </row>
    <row r="8478" spans="1:39" x14ac:dyDescent="0.2">
      <c r="A8478" s="5">
        <v>22591.61</v>
      </c>
      <c r="C8478" s="3">
        <v>2247</v>
      </c>
      <c r="E8478" s="3">
        <v>1996.01</v>
      </c>
      <c r="G8478" s="4">
        <f t="shared" si="1182"/>
        <v>2234.5411393442137</v>
      </c>
      <c r="I8478">
        <f t="shared" si="1183"/>
        <v>12.458860655786339</v>
      </c>
      <c r="K8478" s="1">
        <f t="shared" si="1184"/>
        <v>-12.458860655786339</v>
      </c>
      <c r="U8478">
        <f t="shared" si="1180"/>
        <v>2378.9413115069492</v>
      </c>
      <c r="W8478">
        <f t="shared" si="1181"/>
        <v>131.94131150694921</v>
      </c>
      <c r="AB8478" s="3">
        <v>1999.01</v>
      </c>
      <c r="AD8478">
        <f t="shared" si="1176"/>
        <v>2223.1625946741187</v>
      </c>
      <c r="AF8478">
        <f t="shared" si="1177"/>
        <v>23.837405325881264</v>
      </c>
      <c r="AK8478" s="4">
        <f t="shared" si="1178"/>
        <v>2171.398714247724</v>
      </c>
      <c r="AM8478">
        <f t="shared" si="1179"/>
        <v>75.601285752275999</v>
      </c>
    </row>
    <row r="8479" spans="1:39" x14ac:dyDescent="0.2">
      <c r="A8479" s="5">
        <v>22861.96</v>
      </c>
      <c r="C8479" s="3">
        <v>2526.0300000000002</v>
      </c>
      <c r="E8479" s="3">
        <v>1996.01</v>
      </c>
      <c r="G8479" s="4">
        <f t="shared" si="1182"/>
        <v>2246.9564989982282</v>
      </c>
      <c r="I8479">
        <f t="shared" si="1183"/>
        <v>279.073501001772</v>
      </c>
      <c r="K8479" s="1">
        <f t="shared" si="1184"/>
        <v>-279.073501001772</v>
      </c>
      <c r="U8479">
        <f t="shared" si="1180"/>
        <v>2397.1154345151299</v>
      </c>
      <c r="W8479">
        <f t="shared" si="1181"/>
        <v>128.91456548487031</v>
      </c>
      <c r="AB8479" s="3">
        <v>2333.04</v>
      </c>
      <c r="AD8479">
        <f t="shared" si="1176"/>
        <v>2396.9855166374664</v>
      </c>
      <c r="AF8479">
        <f t="shared" si="1177"/>
        <v>129.04448336253381</v>
      </c>
      <c r="AK8479" s="4">
        <f t="shared" si="1178"/>
        <v>2303.090003493352</v>
      </c>
      <c r="AM8479">
        <f t="shared" si="1179"/>
        <v>222.93999650664819</v>
      </c>
    </row>
    <row r="8480" spans="1:39" x14ac:dyDescent="0.2">
      <c r="A8480" s="5">
        <v>23170.47</v>
      </c>
      <c r="C8480" s="3">
        <v>2500</v>
      </c>
      <c r="E8480" s="3">
        <v>2246.9899999999998</v>
      </c>
      <c r="G8480" s="4">
        <f t="shared" si="1182"/>
        <v>2374.4222507004288</v>
      </c>
      <c r="I8480">
        <f t="shared" si="1183"/>
        <v>125.57774929957122</v>
      </c>
      <c r="K8480" s="1">
        <f t="shared" si="1184"/>
        <v>-125.57774929957122</v>
      </c>
      <c r="U8480">
        <f t="shared" si="1180"/>
        <v>2417.5079517757858</v>
      </c>
      <c r="W8480">
        <f t="shared" si="1181"/>
        <v>82.492048224214159</v>
      </c>
      <c r="AB8480" s="3">
        <v>2286.33</v>
      </c>
      <c r="AD8480">
        <f t="shared" si="1176"/>
        <v>2387.4888781882455</v>
      </c>
      <c r="AF8480">
        <f t="shared" si="1177"/>
        <v>112.51112181175449</v>
      </c>
      <c r="AK8480" s="4">
        <f t="shared" si="1178"/>
        <v>2365.840102932752</v>
      </c>
      <c r="AM8480">
        <f t="shared" si="1179"/>
        <v>134.15989706724804</v>
      </c>
    </row>
    <row r="8481" spans="1:39" x14ac:dyDescent="0.2">
      <c r="A8481" s="5">
        <v>23988.879999999997</v>
      </c>
      <c r="C8481" s="3">
        <v>2003.18</v>
      </c>
      <c r="E8481" s="3">
        <v>2363.38</v>
      </c>
      <c r="G8481" s="4">
        <f t="shared" si="1182"/>
        <v>2462.7762542470173</v>
      </c>
      <c r="I8481">
        <f t="shared" si="1183"/>
        <v>459.59625424701721</v>
      </c>
      <c r="K8481" s="1">
        <f t="shared" si="1184"/>
        <v>459.59625424701721</v>
      </c>
      <c r="U8481">
        <f t="shared" si="1180"/>
        <v>2469.9061508104969</v>
      </c>
      <c r="W8481">
        <f t="shared" si="1181"/>
        <v>466.72615081049685</v>
      </c>
      <c r="AB8481" s="3">
        <v>2147.9699999999998</v>
      </c>
      <c r="AD8481">
        <f t="shared" si="1176"/>
        <v>2354.1022206124644</v>
      </c>
      <c r="AF8481">
        <f t="shared" si="1177"/>
        <v>350.92222061246434</v>
      </c>
      <c r="AK8481" s="4">
        <f t="shared" si="1178"/>
        <v>2375.0856068005874</v>
      </c>
      <c r="AM8481">
        <f t="shared" si="1179"/>
        <v>371.90560680058729</v>
      </c>
    </row>
    <row r="8482" spans="1:39" x14ac:dyDescent="0.2">
      <c r="A8482" s="5">
        <v>26626.769999999997</v>
      </c>
      <c r="C8482" s="3">
        <v>2610.1</v>
      </c>
      <c r="E8482" s="3">
        <v>2950</v>
      </c>
      <c r="G8482" s="4">
        <f t="shared" si="1182"/>
        <v>2832.7299002157506</v>
      </c>
      <c r="I8482">
        <f t="shared" si="1183"/>
        <v>222.62990021575069</v>
      </c>
      <c r="K8482" s="1">
        <f t="shared" si="1184"/>
        <v>222.62990021575069</v>
      </c>
      <c r="U8482">
        <f t="shared" si="1180"/>
        <v>2624.1031497862859</v>
      </c>
      <c r="W8482">
        <f t="shared" si="1181"/>
        <v>14.003149786286031</v>
      </c>
      <c r="AB8482" s="3">
        <v>2669</v>
      </c>
      <c r="AD8482">
        <f t="shared" si="1176"/>
        <v>2705.5405996781465</v>
      </c>
      <c r="AF8482">
        <f t="shared" si="1177"/>
        <v>95.440599678146555</v>
      </c>
      <c r="AK8482" s="4">
        <f t="shared" si="1178"/>
        <v>2807.8207451275925</v>
      </c>
      <c r="AM8482">
        <f t="shared" si="1179"/>
        <v>197.72074512759264</v>
      </c>
    </row>
    <row r="8483" spans="1:39" x14ac:dyDescent="0.2">
      <c r="A8483" s="5">
        <v>27760.44</v>
      </c>
      <c r="C8483" s="3">
        <v>2510.1</v>
      </c>
      <c r="E8483" s="3">
        <v>2693</v>
      </c>
      <c r="G8483" s="4">
        <f t="shared" si="1182"/>
        <v>2757.2095583713854</v>
      </c>
      <c r="I8483">
        <f t="shared" si="1183"/>
        <v>247.10955837138545</v>
      </c>
      <c r="K8483" s="1">
        <f t="shared" si="1184"/>
        <v>247.10955837138545</v>
      </c>
      <c r="U8483">
        <f t="shared" si="1180"/>
        <v>2684.4750763441807</v>
      </c>
      <c r="W8483">
        <f t="shared" si="1181"/>
        <v>174.3750763441808</v>
      </c>
      <c r="AB8483" s="3">
        <v>2500.0100000000002</v>
      </c>
      <c r="AD8483">
        <f t="shared" si="1176"/>
        <v>2661.9138504214698</v>
      </c>
      <c r="AF8483">
        <f t="shared" si="1177"/>
        <v>151.81385042146985</v>
      </c>
      <c r="AK8483" s="4">
        <f t="shared" si="1178"/>
        <v>2707.0700561300578</v>
      </c>
      <c r="AM8483">
        <f t="shared" si="1179"/>
        <v>196.97005613005786</v>
      </c>
    </row>
    <row r="8484" spans="1:39" x14ac:dyDescent="0.2">
      <c r="A8484" s="5">
        <v>28230.579999999994</v>
      </c>
      <c r="C8484" s="3">
        <v>2022</v>
      </c>
      <c r="E8484" s="3">
        <v>2056.13</v>
      </c>
      <c r="G8484" s="4">
        <f t="shared" si="1182"/>
        <v>2485.3383226354536</v>
      </c>
      <c r="I8484">
        <f t="shared" si="1183"/>
        <v>463.33832263545355</v>
      </c>
      <c r="K8484" s="1">
        <f t="shared" si="1184"/>
        <v>463.33832263545355</v>
      </c>
      <c r="U8484">
        <f t="shared" si="1180"/>
        <v>2708.6057703268416</v>
      </c>
      <c r="W8484">
        <f t="shared" si="1181"/>
        <v>686.60577032684159</v>
      </c>
      <c r="AB8484" s="3">
        <v>2100.0100000000002</v>
      </c>
      <c r="AD8484">
        <f t="shared" si="1176"/>
        <v>2483.1324942116016</v>
      </c>
      <c r="AF8484">
        <f t="shared" si="1177"/>
        <v>461.13249421160162</v>
      </c>
      <c r="AK8484" s="4">
        <f t="shared" si="1178"/>
        <v>2398.5678745840919</v>
      </c>
      <c r="AM8484">
        <f t="shared" si="1179"/>
        <v>376.5678745840919</v>
      </c>
    </row>
    <row r="8485" spans="1:39" x14ac:dyDescent="0.2">
      <c r="A8485" s="5">
        <v>28425.659999999996</v>
      </c>
      <c r="C8485" s="3">
        <v>2000</v>
      </c>
      <c r="E8485" s="3">
        <v>2150</v>
      </c>
      <c r="G8485" s="4">
        <f t="shared" si="1182"/>
        <v>2534.4508518769244</v>
      </c>
      <c r="I8485">
        <f t="shared" si="1183"/>
        <v>534.45085187692439</v>
      </c>
      <c r="K8485" s="1">
        <f t="shared" si="1184"/>
        <v>534.45085187692439</v>
      </c>
      <c r="U8485">
        <f t="shared" si="1180"/>
        <v>2718.4709682212779</v>
      </c>
      <c r="W8485">
        <f t="shared" si="1181"/>
        <v>718.47096822127787</v>
      </c>
      <c r="AB8485" s="3">
        <v>1999.01</v>
      </c>
      <c r="AD8485">
        <f t="shared" si="1176"/>
        <v>2440.3760131041136</v>
      </c>
      <c r="AF8485">
        <f t="shared" si="1177"/>
        <v>440.37601310411355</v>
      </c>
      <c r="AK8485" s="4">
        <f t="shared" si="1178"/>
        <v>2392.6137201592678</v>
      </c>
      <c r="AM8485">
        <f t="shared" si="1179"/>
        <v>392.61372015926781</v>
      </c>
    </row>
    <row r="8486" spans="1:39" x14ac:dyDescent="0.2">
      <c r="A8486" s="5">
        <v>27569.789999999994</v>
      </c>
      <c r="C8486" s="3">
        <v>1799.98</v>
      </c>
      <c r="E8486" s="3">
        <v>1850.01</v>
      </c>
      <c r="G8486" s="4">
        <f t="shared" si="1182"/>
        <v>2369.1260467778775</v>
      </c>
      <c r="I8486">
        <f t="shared" si="1183"/>
        <v>569.14604677787747</v>
      </c>
      <c r="K8486" s="1">
        <f t="shared" si="1184"/>
        <v>569.14604677787747</v>
      </c>
      <c r="U8486">
        <f t="shared" si="1180"/>
        <v>2674.5426547257302</v>
      </c>
      <c r="W8486">
        <f t="shared" si="1181"/>
        <v>874.56265472573023</v>
      </c>
      <c r="AB8486" s="3">
        <v>1856.97</v>
      </c>
      <c r="AD8486">
        <f t="shared" si="1176"/>
        <v>2343.6069289902243</v>
      </c>
      <c r="AF8486">
        <f t="shared" si="1177"/>
        <v>543.62692899022431</v>
      </c>
      <c r="AK8486" s="4">
        <f t="shared" si="1178"/>
        <v>2235.3739082830798</v>
      </c>
      <c r="AM8486">
        <f t="shared" si="1179"/>
        <v>435.39390828307978</v>
      </c>
    </row>
    <row r="8487" spans="1:39" x14ac:dyDescent="0.2">
      <c r="A8487" s="5">
        <v>28302.57</v>
      </c>
      <c r="C8487" s="3">
        <v>2124.9899999999998</v>
      </c>
      <c r="E8487" s="3">
        <v>1996.01</v>
      </c>
      <c r="G8487" s="4">
        <f t="shared" si="1182"/>
        <v>2460.5975526078273</v>
      </c>
      <c r="I8487">
        <f t="shared" si="1183"/>
        <v>335.60755260782753</v>
      </c>
      <c r="K8487" s="1">
        <f t="shared" si="1184"/>
        <v>335.60755260782753</v>
      </c>
      <c r="U8487">
        <f t="shared" si="1180"/>
        <v>2712.2562224153808</v>
      </c>
      <c r="W8487">
        <f t="shared" si="1181"/>
        <v>587.26622241538098</v>
      </c>
      <c r="AB8487" s="3">
        <v>2064.9899999999998</v>
      </c>
      <c r="AD8487">
        <f t="shared" si="1176"/>
        <v>2468.4534158657743</v>
      </c>
      <c r="AF8487">
        <f t="shared" si="1177"/>
        <v>343.46341586577455</v>
      </c>
      <c r="AK8487" s="4">
        <f t="shared" si="1178"/>
        <v>2371.161133850951</v>
      </c>
      <c r="AM8487">
        <f t="shared" si="1179"/>
        <v>246.17113385095126</v>
      </c>
    </row>
    <row r="8488" spans="1:39" x14ac:dyDescent="0.2">
      <c r="A8488" s="5">
        <v>29083.440000000002</v>
      </c>
      <c r="C8488" s="3">
        <v>2699.98</v>
      </c>
      <c r="E8488" s="3">
        <v>2499.9499999999998</v>
      </c>
      <c r="G8488" s="4">
        <f t="shared" si="1182"/>
        <v>2714.7466467991107</v>
      </c>
      <c r="I8488">
        <f t="shared" si="1183"/>
        <v>14.766646799110731</v>
      </c>
      <c r="K8488" s="1">
        <f t="shared" si="1184"/>
        <v>14.766646799110731</v>
      </c>
      <c r="U8488">
        <f t="shared" si="1180"/>
        <v>2751.1211854082176</v>
      </c>
      <c r="W8488">
        <f t="shared" si="1181"/>
        <v>51.141185408217552</v>
      </c>
      <c r="AB8488" s="3">
        <v>2266</v>
      </c>
      <c r="AD8488">
        <f t="shared" si="1176"/>
        <v>2590.5777434958691</v>
      </c>
      <c r="AF8488">
        <f t="shared" si="1177"/>
        <v>109.40225650413095</v>
      </c>
      <c r="AK8488" s="4">
        <f t="shared" si="1178"/>
        <v>2603.296708159397</v>
      </c>
      <c r="AM8488">
        <f t="shared" si="1179"/>
        <v>96.683291840603033</v>
      </c>
    </row>
    <row r="8489" spans="1:39" x14ac:dyDescent="0.2">
      <c r="A8489" s="5">
        <v>28655.209999999995</v>
      </c>
      <c r="C8489" s="3">
        <v>2599.9899999999998</v>
      </c>
      <c r="E8489" s="3">
        <v>2430.38</v>
      </c>
      <c r="G8489" s="4">
        <f t="shared" si="1182"/>
        <v>2669.0424125217205</v>
      </c>
      <c r="I8489">
        <f t="shared" si="1183"/>
        <v>69.052412521720726</v>
      </c>
      <c r="K8489" s="1">
        <f t="shared" si="1184"/>
        <v>69.052412521720726</v>
      </c>
      <c r="U8489">
        <f t="shared" si="1180"/>
        <v>2729.9713501500009</v>
      </c>
      <c r="W8489">
        <f t="shared" si="1181"/>
        <v>129.98135015000116</v>
      </c>
      <c r="AB8489" s="3">
        <v>2627.7</v>
      </c>
      <c r="AD8489">
        <f t="shared" si="1176"/>
        <v>2752.6975201234745</v>
      </c>
      <c r="AF8489">
        <f t="shared" si="1177"/>
        <v>152.70752012347475</v>
      </c>
      <c r="AK8489" s="4">
        <f t="shared" si="1178"/>
        <v>2705.2832577532263</v>
      </c>
      <c r="AM8489">
        <f t="shared" si="1179"/>
        <v>105.2932577532265</v>
      </c>
    </row>
    <row r="8490" spans="1:39" x14ac:dyDescent="0.2">
      <c r="A8490" s="5">
        <v>28059.960000000003</v>
      </c>
      <c r="C8490" s="3">
        <v>2525</v>
      </c>
      <c r="E8490" s="3">
        <v>2593.38</v>
      </c>
      <c r="G8490" s="4">
        <f t="shared" si="1182"/>
        <v>2722.5408389106269</v>
      </c>
      <c r="I8490">
        <f t="shared" si="1183"/>
        <v>197.54083891062692</v>
      </c>
      <c r="K8490" s="1">
        <f t="shared" si="1184"/>
        <v>197.54083891062692</v>
      </c>
      <c r="U8490">
        <f t="shared" si="1180"/>
        <v>2699.9071815684856</v>
      </c>
      <c r="W8490">
        <f t="shared" si="1181"/>
        <v>174.90718156848561</v>
      </c>
      <c r="AB8490" s="3">
        <v>2798.01</v>
      </c>
      <c r="AD8490">
        <f t="shared" si="1176"/>
        <v>2816.2902275886036</v>
      </c>
      <c r="AF8490">
        <f t="shared" si="1177"/>
        <v>291.29022758860356</v>
      </c>
      <c r="AK8490" s="4">
        <f t="shared" si="1178"/>
        <v>2796.6021844095985</v>
      </c>
      <c r="AM8490">
        <f t="shared" si="1179"/>
        <v>271.60218440959852</v>
      </c>
    </row>
    <row r="8491" spans="1:39" x14ac:dyDescent="0.2">
      <c r="A8491" s="5">
        <v>28114.350000000002</v>
      </c>
      <c r="C8491" s="3">
        <v>2913.63</v>
      </c>
      <c r="E8491" s="3">
        <v>2949.99</v>
      </c>
      <c r="G8491" s="4">
        <f t="shared" si="1182"/>
        <v>2885.7515742942969</v>
      </c>
      <c r="I8491">
        <f t="shared" si="1183"/>
        <v>27.878425705703194</v>
      </c>
      <c r="K8491" s="1">
        <f t="shared" si="1184"/>
        <v>-27.878425705703194</v>
      </c>
      <c r="U8491">
        <f t="shared" si="1180"/>
        <v>2702.6872971811808</v>
      </c>
      <c r="W8491">
        <f t="shared" si="1181"/>
        <v>210.94270281881927</v>
      </c>
      <c r="AB8491" s="3">
        <v>3000</v>
      </c>
      <c r="AD8491">
        <f t="shared" ref="AD8491:AD8554" si="1185">$Z$4*LN(MAX(1,$Z$2*A8491+$Z$3))+$Z$5*AB8491+$Z$6</f>
        <v>2916.0581623747639</v>
      </c>
      <c r="AF8491">
        <f t="shared" ref="AF8491:AF8554" si="1186">ABS(AD8491-C8491)</f>
        <v>2.428162374763815</v>
      </c>
      <c r="AK8491" s="4">
        <f t="shared" ref="AK8491:AK8554" si="1187">$AI$4*LN(MAX(1,$AI$2*A8491+$AI$3))+$AI$5*E8491+$AI$6+$AI$7*AB8491</f>
        <v>2969.8180908246768</v>
      </c>
      <c r="AM8491">
        <f t="shared" ref="AM8491:AM8554" si="1188">ABS(AK8491-C8491)</f>
        <v>56.188090824676692</v>
      </c>
    </row>
    <row r="8492" spans="1:39" x14ac:dyDescent="0.2">
      <c r="A8492" s="5">
        <v>26913.8</v>
      </c>
      <c r="C8492" s="3">
        <v>2598.46</v>
      </c>
      <c r="E8492" s="3">
        <v>2938.3</v>
      </c>
      <c r="G8492" s="4">
        <f t="shared" si="1182"/>
        <v>2837.9689325932759</v>
      </c>
      <c r="I8492">
        <f t="shared" si="1183"/>
        <v>239.50893259327586</v>
      </c>
      <c r="K8492" s="1">
        <f t="shared" si="1184"/>
        <v>239.50893259327586</v>
      </c>
      <c r="U8492">
        <f t="shared" si="1180"/>
        <v>2639.6924836604012</v>
      </c>
      <c r="W8492">
        <f t="shared" si="1181"/>
        <v>41.232483660401158</v>
      </c>
      <c r="AB8492" s="3">
        <v>3000</v>
      </c>
      <c r="AD8492">
        <f t="shared" si="1185"/>
        <v>2876.0621989198471</v>
      </c>
      <c r="AF8492">
        <f t="shared" si="1186"/>
        <v>277.60219891984707</v>
      </c>
      <c r="AK8492" s="4">
        <f t="shared" si="1187"/>
        <v>2933.675598253647</v>
      </c>
      <c r="AM8492">
        <f t="shared" si="1188"/>
        <v>335.21559825364693</v>
      </c>
    </row>
    <row r="8493" spans="1:39" x14ac:dyDescent="0.2">
      <c r="A8493" s="5">
        <v>26818.11</v>
      </c>
      <c r="C8493" s="3">
        <v>2898.99</v>
      </c>
      <c r="E8493" s="3">
        <v>3000</v>
      </c>
      <c r="G8493" s="4">
        <f t="shared" si="1182"/>
        <v>2862.3886552568629</v>
      </c>
      <c r="I8493">
        <f t="shared" si="1183"/>
        <v>36.601344743136906</v>
      </c>
      <c r="K8493" s="1">
        <f t="shared" si="1184"/>
        <v>-36.601344743136906</v>
      </c>
      <c r="U8493">
        <f t="shared" si="1180"/>
        <v>2634.5188970033996</v>
      </c>
      <c r="W8493">
        <f t="shared" si="1181"/>
        <v>264.47110299660017</v>
      </c>
      <c r="AB8493" s="3">
        <v>3000</v>
      </c>
      <c r="AD8493">
        <f t="shared" si="1185"/>
        <v>2872.7710685500379</v>
      </c>
      <c r="AF8493">
        <f t="shared" si="1186"/>
        <v>26.218931449961929</v>
      </c>
      <c r="AK8493" s="4">
        <f t="shared" si="1187"/>
        <v>2947.9190147263398</v>
      </c>
      <c r="AM8493">
        <f t="shared" si="1188"/>
        <v>48.929014726340029</v>
      </c>
    </row>
    <row r="8494" spans="1:39" x14ac:dyDescent="0.2">
      <c r="A8494" s="5">
        <v>26578.860000000008</v>
      </c>
      <c r="C8494" s="3">
        <v>2899.99</v>
      </c>
      <c r="E8494" s="3">
        <v>3000</v>
      </c>
      <c r="G8494" s="4">
        <f t="shared" si="1182"/>
        <v>2853.5781625191821</v>
      </c>
      <c r="I8494">
        <f t="shared" si="1183"/>
        <v>46.411837480817667</v>
      </c>
      <c r="K8494" s="1">
        <f t="shared" si="1184"/>
        <v>-46.411837480817667</v>
      </c>
      <c r="U8494">
        <f t="shared" si="1180"/>
        <v>2621.4802091758393</v>
      </c>
      <c r="W8494">
        <f t="shared" si="1181"/>
        <v>278.50979082416052</v>
      </c>
      <c r="AB8494" s="3">
        <v>3000</v>
      </c>
      <c r="AD8494">
        <f t="shared" si="1185"/>
        <v>2864.4722170704927</v>
      </c>
      <c r="AF8494">
        <f t="shared" si="1186"/>
        <v>35.517782929507121</v>
      </c>
      <c r="AK8494" s="4">
        <f t="shared" si="1187"/>
        <v>2941.0854484010733</v>
      </c>
      <c r="AM8494">
        <f t="shared" si="1188"/>
        <v>41.095448401073554</v>
      </c>
    </row>
    <row r="8495" spans="1:39" x14ac:dyDescent="0.2">
      <c r="A8495" s="5">
        <v>25775.83</v>
      </c>
      <c r="C8495" s="3">
        <v>2275</v>
      </c>
      <c r="E8495" s="3">
        <v>2648.01</v>
      </c>
      <c r="G8495" s="4">
        <f t="shared" si="1182"/>
        <v>2663.9657199172234</v>
      </c>
      <c r="I8495">
        <f t="shared" si="1183"/>
        <v>388.9657199172234</v>
      </c>
      <c r="K8495" s="1">
        <f t="shared" si="1184"/>
        <v>388.9657199172234</v>
      </c>
      <c r="U8495">
        <f t="shared" si="1180"/>
        <v>2576.596535173956</v>
      </c>
      <c r="W8495">
        <f t="shared" si="1181"/>
        <v>301.596535173956</v>
      </c>
      <c r="AB8495" s="3">
        <v>3000</v>
      </c>
      <c r="AD8495">
        <f t="shared" si="1185"/>
        <v>2835.8554174558876</v>
      </c>
      <c r="AF8495">
        <f t="shared" si="1186"/>
        <v>560.85541745588762</v>
      </c>
      <c r="AK8495" s="4">
        <f t="shared" si="1187"/>
        <v>2820.8028120995259</v>
      </c>
      <c r="AM8495">
        <f t="shared" si="1188"/>
        <v>545.80281209952591</v>
      </c>
    </row>
    <row r="8496" spans="1:39" x14ac:dyDescent="0.2">
      <c r="A8496" s="5">
        <v>24493.439999999995</v>
      </c>
      <c r="C8496" s="3">
        <v>2159.9899999999998</v>
      </c>
      <c r="E8496" s="3">
        <v>2290</v>
      </c>
      <c r="G8496" s="4">
        <f t="shared" si="1182"/>
        <v>2450.7549911361548</v>
      </c>
      <c r="I8496">
        <f t="shared" si="1183"/>
        <v>290.764991136155</v>
      </c>
      <c r="K8496" s="1">
        <f t="shared" si="1184"/>
        <v>290.764991136155</v>
      </c>
      <c r="U8496">
        <f t="shared" si="1180"/>
        <v>2501.0531698783325</v>
      </c>
      <c r="W8496">
        <f t="shared" si="1181"/>
        <v>341.0631698783327</v>
      </c>
      <c r="AB8496" s="3">
        <v>2900.01</v>
      </c>
      <c r="AD8496">
        <f t="shared" si="1185"/>
        <v>2738.9951267246024</v>
      </c>
      <c r="AF8496">
        <f t="shared" si="1186"/>
        <v>579.00512672460263</v>
      </c>
      <c r="AK8496" s="4">
        <f t="shared" si="1187"/>
        <v>2646.0907142477631</v>
      </c>
      <c r="AM8496">
        <f t="shared" si="1188"/>
        <v>486.10071424776334</v>
      </c>
    </row>
    <row r="8497" spans="1:39" x14ac:dyDescent="0.2">
      <c r="A8497" s="5">
        <v>23484.639999999999</v>
      </c>
      <c r="C8497" s="3">
        <v>1990</v>
      </c>
      <c r="E8497" s="3">
        <v>1990.99</v>
      </c>
      <c r="G8497" s="4">
        <f t="shared" si="1182"/>
        <v>2272.5107747138218</v>
      </c>
      <c r="I8497">
        <f t="shared" si="1183"/>
        <v>282.51077471382177</v>
      </c>
      <c r="K8497" s="1">
        <f t="shared" si="1184"/>
        <v>282.51077471382177</v>
      </c>
      <c r="U8497">
        <f t="shared" si="1180"/>
        <v>2437.907444209628</v>
      </c>
      <c r="W8497">
        <f t="shared" si="1181"/>
        <v>447.90744420962801</v>
      </c>
      <c r="AB8497" s="3">
        <v>2689</v>
      </c>
      <c r="AD8497">
        <f t="shared" si="1185"/>
        <v>2596.0172701224619</v>
      </c>
      <c r="AF8497">
        <f t="shared" si="1186"/>
        <v>606.01727012246192</v>
      </c>
      <c r="AK8497" s="4">
        <f t="shared" si="1187"/>
        <v>2453.4147085743339</v>
      </c>
      <c r="AM8497">
        <f t="shared" si="1188"/>
        <v>463.41470857433387</v>
      </c>
    </row>
    <row r="8498" spans="1:39" x14ac:dyDescent="0.2">
      <c r="A8498" s="5">
        <v>22032.149999999998</v>
      </c>
      <c r="C8498" s="3">
        <v>2413.63</v>
      </c>
      <c r="E8498" s="3">
        <v>2610.11</v>
      </c>
      <c r="G8498" s="4">
        <f t="shared" si="1182"/>
        <v>2485.9973539701123</v>
      </c>
      <c r="I8498">
        <f t="shared" si="1183"/>
        <v>72.367353970112163</v>
      </c>
      <c r="K8498" s="1">
        <f t="shared" si="1184"/>
        <v>72.367353970112163</v>
      </c>
      <c r="U8498">
        <f t="shared" si="1180"/>
        <v>2340.3887468621851</v>
      </c>
      <c r="W8498">
        <f t="shared" si="1181"/>
        <v>73.241253137814965</v>
      </c>
      <c r="AB8498" s="3">
        <v>2698.77</v>
      </c>
      <c r="AD8498">
        <f t="shared" si="1185"/>
        <v>2537.7065371170775</v>
      </c>
      <c r="AF8498">
        <f t="shared" si="1186"/>
        <v>124.07653711707735</v>
      </c>
      <c r="AK8498" s="4">
        <f t="shared" si="1187"/>
        <v>2575.1439799406703</v>
      </c>
      <c r="AM8498">
        <f t="shared" si="1188"/>
        <v>161.5139799406702</v>
      </c>
    </row>
    <row r="8499" spans="1:39" x14ac:dyDescent="0.2">
      <c r="A8499" s="5">
        <v>21518.049999999996</v>
      </c>
      <c r="C8499" s="3">
        <v>2400</v>
      </c>
      <c r="E8499" s="3">
        <v>2150</v>
      </c>
      <c r="G8499" s="4">
        <f t="shared" si="1182"/>
        <v>2252.737856347625</v>
      </c>
      <c r="I8499">
        <f t="shared" si="1183"/>
        <v>147.26214365237502</v>
      </c>
      <c r="K8499" s="1">
        <f t="shared" si="1184"/>
        <v>-147.26214365237502</v>
      </c>
      <c r="U8499">
        <f t="shared" si="1180"/>
        <v>2303.7780197099855</v>
      </c>
      <c r="W8499">
        <f t="shared" si="1181"/>
        <v>96.221980290014471</v>
      </c>
      <c r="AB8499" s="3">
        <v>2413.64</v>
      </c>
      <c r="AD8499">
        <f t="shared" si="1185"/>
        <v>2375.570456255331</v>
      </c>
      <c r="AF8499">
        <f t="shared" si="1186"/>
        <v>24.42954374466899</v>
      </c>
      <c r="AK8499" s="4">
        <f t="shared" si="1187"/>
        <v>2324.9635823418475</v>
      </c>
      <c r="AM8499">
        <f t="shared" si="1188"/>
        <v>75.036417658152459</v>
      </c>
    </row>
    <row r="8500" spans="1:39" x14ac:dyDescent="0.2">
      <c r="A8500" s="5">
        <v>21659.72</v>
      </c>
      <c r="C8500" s="3">
        <v>2150</v>
      </c>
      <c r="E8500" s="3">
        <v>2045.57</v>
      </c>
      <c r="G8500" s="4">
        <f t="shared" si="1182"/>
        <v>2212.4929984183191</v>
      </c>
      <c r="I8500">
        <f t="shared" si="1183"/>
        <v>62.492998418319075</v>
      </c>
      <c r="K8500" s="1">
        <f t="shared" si="1184"/>
        <v>62.492998418319075</v>
      </c>
      <c r="U8500">
        <f t="shared" si="1180"/>
        <v>2313.9843658762766</v>
      </c>
      <c r="W8500">
        <f t="shared" si="1181"/>
        <v>163.98436587627657</v>
      </c>
      <c r="AB8500" s="3">
        <v>2151</v>
      </c>
      <c r="AD8500">
        <f t="shared" si="1185"/>
        <v>2254.7764630746724</v>
      </c>
      <c r="AF8500">
        <f t="shared" si="1186"/>
        <v>104.77646307467239</v>
      </c>
      <c r="AK8500" s="4">
        <f t="shared" si="1187"/>
        <v>2205.8095974071343</v>
      </c>
      <c r="AM8500">
        <f t="shared" si="1188"/>
        <v>55.809597407134333</v>
      </c>
    </row>
    <row r="8501" spans="1:39" x14ac:dyDescent="0.2">
      <c r="A8501" s="5">
        <v>21187.639999999996</v>
      </c>
      <c r="C8501" s="3">
        <v>2000</v>
      </c>
      <c r="E8501" s="3">
        <v>2005</v>
      </c>
      <c r="G8501" s="4">
        <f t="shared" si="1182"/>
        <v>2170.5452366218806</v>
      </c>
      <c r="I8501">
        <f t="shared" si="1183"/>
        <v>170.54523662188058</v>
      </c>
      <c r="K8501" s="1">
        <f t="shared" si="1184"/>
        <v>170.54523662188058</v>
      </c>
      <c r="U8501">
        <f t="shared" si="1180"/>
        <v>2279.6141604636014</v>
      </c>
      <c r="W8501">
        <f t="shared" si="1181"/>
        <v>279.61416046360137</v>
      </c>
      <c r="AB8501" s="3">
        <v>1999.01</v>
      </c>
      <c r="AD8501">
        <f t="shared" si="1185"/>
        <v>2158.6513259047515</v>
      </c>
      <c r="AF8501">
        <f t="shared" si="1186"/>
        <v>158.6513259047515</v>
      </c>
      <c r="AK8501" s="4">
        <f t="shared" si="1187"/>
        <v>2120.6989975336051</v>
      </c>
      <c r="AM8501">
        <f t="shared" si="1188"/>
        <v>120.69899753360505</v>
      </c>
    </row>
    <row r="8502" spans="1:39" x14ac:dyDescent="0.2">
      <c r="A8502" s="5">
        <v>20849.84</v>
      </c>
      <c r="C8502" s="3">
        <v>2051.0100000000002</v>
      </c>
      <c r="E8502" s="3">
        <v>2247</v>
      </c>
      <c r="G8502" s="4">
        <f t="shared" si="1182"/>
        <v>2262.6736610378603</v>
      </c>
      <c r="I8502">
        <f t="shared" si="1183"/>
        <v>211.66366103786004</v>
      </c>
      <c r="K8502" s="1">
        <f t="shared" si="1184"/>
        <v>211.66366103786004</v>
      </c>
      <c r="U8502">
        <f t="shared" si="1180"/>
        <v>2254.3703337402603</v>
      </c>
      <c r="W8502">
        <f t="shared" si="1181"/>
        <v>203.3603337402601</v>
      </c>
      <c r="AB8502" s="3">
        <v>2050</v>
      </c>
      <c r="AD8502">
        <f t="shared" si="1185"/>
        <v>2166.9149665210671</v>
      </c>
      <c r="AF8502">
        <f t="shared" si="1186"/>
        <v>115.90496652106685</v>
      </c>
      <c r="AK8502" s="4">
        <f t="shared" si="1187"/>
        <v>2192.2350870516357</v>
      </c>
      <c r="AM8502">
        <f t="shared" si="1188"/>
        <v>141.22508705163546</v>
      </c>
    </row>
    <row r="8503" spans="1:39" x14ac:dyDescent="0.2">
      <c r="A8503" s="5">
        <v>20998.37</v>
      </c>
      <c r="C8503" s="3">
        <v>2244.9899999999998</v>
      </c>
      <c r="E8503" s="3">
        <v>2526.0300000000002</v>
      </c>
      <c r="G8503" s="4">
        <f t="shared" si="1182"/>
        <v>2396.5947329313412</v>
      </c>
      <c r="I8503">
        <f t="shared" si="1183"/>
        <v>151.60473293134146</v>
      </c>
      <c r="K8503" s="1">
        <f t="shared" si="1184"/>
        <v>151.60473293134146</v>
      </c>
      <c r="U8503">
        <f t="shared" si="1180"/>
        <v>2265.5387073514066</v>
      </c>
      <c r="W8503">
        <f t="shared" si="1181"/>
        <v>20.548707351406847</v>
      </c>
      <c r="AB8503" s="3">
        <v>2362.77</v>
      </c>
      <c r="AD8503">
        <f t="shared" si="1185"/>
        <v>2325.9652006382157</v>
      </c>
      <c r="AF8503">
        <f t="shared" si="1186"/>
        <v>80.975200638215938</v>
      </c>
      <c r="AK8503" s="4">
        <f t="shared" si="1187"/>
        <v>2389.1601786014967</v>
      </c>
      <c r="AM8503">
        <f t="shared" si="1188"/>
        <v>144.1701786014969</v>
      </c>
    </row>
    <row r="8504" spans="1:39" x14ac:dyDescent="0.2">
      <c r="A8504" s="5">
        <v>21456.03</v>
      </c>
      <c r="C8504" s="3">
        <v>2124.9899999999998</v>
      </c>
      <c r="E8504" s="3">
        <v>2500</v>
      </c>
      <c r="G8504" s="4">
        <f t="shared" si="1182"/>
        <v>2407.9988521961795</v>
      </c>
      <c r="I8504">
        <f t="shared" si="1183"/>
        <v>283.00885219617976</v>
      </c>
      <c r="K8504" s="1">
        <f t="shared" si="1184"/>
        <v>283.00885219617976</v>
      </c>
      <c r="U8504">
        <f t="shared" si="1180"/>
        <v>2299.2810737091331</v>
      </c>
      <c r="W8504">
        <f t="shared" si="1181"/>
        <v>174.29107370913334</v>
      </c>
      <c r="AB8504" s="3">
        <v>2324.0100000000002</v>
      </c>
      <c r="AD8504">
        <f t="shared" si="1185"/>
        <v>2329.1549071759264</v>
      </c>
      <c r="AF8504">
        <f t="shared" si="1186"/>
        <v>204.1649071759266</v>
      </c>
      <c r="AK8504" s="4">
        <f t="shared" si="1187"/>
        <v>2385.9825629731758</v>
      </c>
      <c r="AM8504">
        <f t="shared" si="1188"/>
        <v>260.99256297317606</v>
      </c>
    </row>
    <row r="8505" spans="1:39" x14ac:dyDescent="0.2">
      <c r="A8505" s="5">
        <v>22333.789999999997</v>
      </c>
      <c r="C8505" s="3">
        <v>2099.0100000000002</v>
      </c>
      <c r="E8505" s="3">
        <v>2003.18</v>
      </c>
      <c r="G8505" s="4">
        <f t="shared" si="1182"/>
        <v>2225.7473379504318</v>
      </c>
      <c r="I8505">
        <f t="shared" si="1183"/>
        <v>126.73733795043154</v>
      </c>
      <c r="K8505" s="1">
        <f t="shared" si="1184"/>
        <v>126.73733795043154</v>
      </c>
      <c r="U8505">
        <f t="shared" si="1180"/>
        <v>2361.3361941909188</v>
      </c>
      <c r="W8505">
        <f t="shared" si="1181"/>
        <v>262.32619419091861</v>
      </c>
      <c r="AB8505" s="3">
        <v>2248</v>
      </c>
      <c r="AD8505">
        <f t="shared" si="1185"/>
        <v>2332.5744681984688</v>
      </c>
      <c r="AF8505">
        <f t="shared" si="1186"/>
        <v>233.5644681984686</v>
      </c>
      <c r="AK8505" s="4">
        <f t="shared" si="1187"/>
        <v>2254.9219486644943</v>
      </c>
      <c r="AM8505">
        <f t="shared" si="1188"/>
        <v>155.91194866449405</v>
      </c>
    </row>
    <row r="8506" spans="1:39" x14ac:dyDescent="0.2">
      <c r="A8506" s="5">
        <v>25126.309999999998</v>
      </c>
      <c r="C8506" s="3">
        <v>2944.33</v>
      </c>
      <c r="E8506" s="3">
        <v>2610.1</v>
      </c>
      <c r="G8506" s="4">
        <f t="shared" si="1182"/>
        <v>2621.3064312878741</v>
      </c>
      <c r="I8506">
        <f t="shared" si="1183"/>
        <v>323.02356871212578</v>
      </c>
      <c r="K8506" s="1">
        <f t="shared" si="1184"/>
        <v>-323.02356871212578</v>
      </c>
      <c r="U8506">
        <f t="shared" si="1180"/>
        <v>2538.9582843532917</v>
      </c>
      <c r="W8506">
        <f t="shared" si="1181"/>
        <v>405.37171564670825</v>
      </c>
      <c r="AB8506" s="3">
        <v>2698.78</v>
      </c>
      <c r="AD8506">
        <f t="shared" si="1185"/>
        <v>2665.6450699721418</v>
      </c>
      <c r="AF8506">
        <f t="shared" si="1186"/>
        <v>278.68493002785817</v>
      </c>
      <c r="AK8506" s="4">
        <f t="shared" si="1187"/>
        <v>2680.5483645454606</v>
      </c>
      <c r="AM8506">
        <f t="shared" si="1188"/>
        <v>263.78163545453936</v>
      </c>
    </row>
    <row r="8507" spans="1:39" x14ac:dyDescent="0.2">
      <c r="A8507" s="5">
        <v>26266.18</v>
      </c>
      <c r="C8507" s="3">
        <v>2604.25</v>
      </c>
      <c r="E8507" s="3">
        <v>2510.1</v>
      </c>
      <c r="G8507" s="4">
        <f t="shared" si="1182"/>
        <v>2620.2621151081676</v>
      </c>
      <c r="I8507">
        <f t="shared" si="1183"/>
        <v>16.012115108167563</v>
      </c>
      <c r="K8507" s="1">
        <f t="shared" si="1184"/>
        <v>16.012115108167563</v>
      </c>
      <c r="U8507">
        <f t="shared" si="1180"/>
        <v>2604.2124548014654</v>
      </c>
      <c r="W8507">
        <f t="shared" si="1181"/>
        <v>3.7545198534644442E-2</v>
      </c>
      <c r="AB8507" s="3">
        <v>2588.7800000000002</v>
      </c>
      <c r="AD8507">
        <f t="shared" si="1185"/>
        <v>2653.9474155113758</v>
      </c>
      <c r="AF8507">
        <f t="shared" si="1186"/>
        <v>49.697415511375766</v>
      </c>
      <c r="AK8507" s="4">
        <f t="shared" si="1187"/>
        <v>2647.2140845382955</v>
      </c>
      <c r="AM8507">
        <f t="shared" si="1188"/>
        <v>42.964084538295538</v>
      </c>
    </row>
    <row r="8508" spans="1:39" x14ac:dyDescent="0.2">
      <c r="A8508" s="5">
        <v>26650.91</v>
      </c>
      <c r="C8508" s="3">
        <v>2100</v>
      </c>
      <c r="E8508" s="3">
        <v>2022</v>
      </c>
      <c r="G8508" s="4">
        <f t="shared" si="1182"/>
        <v>2413.7755726935247</v>
      </c>
      <c r="I8508">
        <f t="shared" si="1183"/>
        <v>313.77557269352474</v>
      </c>
      <c r="K8508" s="1">
        <f t="shared" si="1184"/>
        <v>313.77557269352474</v>
      </c>
      <c r="U8508">
        <f t="shared" si="1180"/>
        <v>2625.4224721849478</v>
      </c>
      <c r="W8508">
        <f t="shared" si="1181"/>
        <v>525.42247218494776</v>
      </c>
      <c r="AB8508" s="3">
        <v>2362.77</v>
      </c>
      <c r="AD8508">
        <f t="shared" si="1185"/>
        <v>2557.7973379024352</v>
      </c>
      <c r="AF8508">
        <f t="shared" si="1186"/>
        <v>457.79733790243517</v>
      </c>
      <c r="AK8508" s="4">
        <f t="shared" si="1187"/>
        <v>2441.6708924353356</v>
      </c>
      <c r="AM8508">
        <f t="shared" si="1188"/>
        <v>341.67089243533565</v>
      </c>
    </row>
    <row r="8509" spans="1:39" x14ac:dyDescent="0.2">
      <c r="A8509" s="5">
        <v>27221.59</v>
      </c>
      <c r="C8509" s="3">
        <v>2300.46</v>
      </c>
      <c r="E8509" s="3">
        <v>2000</v>
      </c>
      <c r="G8509" s="4">
        <f t="shared" si="1182"/>
        <v>2424.5927021498646</v>
      </c>
      <c r="I8509">
        <f t="shared" si="1183"/>
        <v>124.1327021498646</v>
      </c>
      <c r="K8509" s="1">
        <f t="shared" si="1184"/>
        <v>124.1327021498646</v>
      </c>
      <c r="U8509">
        <f t="shared" si="1180"/>
        <v>2656.1765071001755</v>
      </c>
      <c r="W8509">
        <f t="shared" si="1181"/>
        <v>355.71650710017548</v>
      </c>
      <c r="AB8509" s="3">
        <v>2362.77</v>
      </c>
      <c r="AD8509">
        <f t="shared" si="1185"/>
        <v>2577.357093894263</v>
      </c>
      <c r="AF8509">
        <f t="shared" si="1186"/>
        <v>276.89709389426298</v>
      </c>
      <c r="AK8509" s="4">
        <f t="shared" si="1187"/>
        <v>2451.7315769215861</v>
      </c>
      <c r="AM8509">
        <f t="shared" si="1188"/>
        <v>151.27157692158607</v>
      </c>
    </row>
    <row r="8510" spans="1:39" x14ac:dyDescent="0.2">
      <c r="A8510" s="5">
        <v>26336.78</v>
      </c>
      <c r="C8510" s="3">
        <v>1799.98</v>
      </c>
      <c r="E8510" s="3">
        <v>1799.98</v>
      </c>
      <c r="G8510" s="4">
        <f t="shared" si="1182"/>
        <v>2301.6418611760519</v>
      </c>
      <c r="I8510">
        <f t="shared" si="1183"/>
        <v>501.66186117605184</v>
      </c>
      <c r="K8510" s="1">
        <f t="shared" si="1184"/>
        <v>501.66186117605184</v>
      </c>
      <c r="U8510">
        <f t="shared" si="1180"/>
        <v>2608.1341962459173</v>
      </c>
      <c r="W8510">
        <f t="shared" si="1181"/>
        <v>808.15419624591732</v>
      </c>
      <c r="AB8510" s="3">
        <v>1856.98</v>
      </c>
      <c r="AD8510">
        <f t="shared" si="1185"/>
        <v>2301.3765592166774</v>
      </c>
      <c r="AF8510">
        <f t="shared" si="1186"/>
        <v>501.39655921667736</v>
      </c>
      <c r="AK8510" s="4">
        <f t="shared" si="1187"/>
        <v>2186.8539897901655</v>
      </c>
      <c r="AM8510">
        <f t="shared" si="1188"/>
        <v>386.87398979016552</v>
      </c>
    </row>
    <row r="8511" spans="1:39" x14ac:dyDescent="0.2">
      <c r="A8511" s="5">
        <v>27298.13</v>
      </c>
      <c r="C8511" s="3">
        <v>2099.0100000000002</v>
      </c>
      <c r="E8511" s="3">
        <v>2124.9899999999998</v>
      </c>
      <c r="G8511" s="4">
        <f t="shared" si="1182"/>
        <v>2483.8825212982156</v>
      </c>
      <c r="I8511">
        <f t="shared" si="1183"/>
        <v>384.87252129821536</v>
      </c>
      <c r="K8511" s="1">
        <f t="shared" si="1184"/>
        <v>384.87252129821536</v>
      </c>
      <c r="U8511">
        <f t="shared" si="1180"/>
        <v>2660.2390563955178</v>
      </c>
      <c r="W8511">
        <f t="shared" si="1181"/>
        <v>561.22905639551755</v>
      </c>
      <c r="AB8511" s="3">
        <v>2228.61</v>
      </c>
      <c r="AD8511">
        <f t="shared" si="1185"/>
        <v>2514.8437307439899</v>
      </c>
      <c r="AF8511">
        <f t="shared" si="1186"/>
        <v>415.83373074398969</v>
      </c>
      <c r="AK8511" s="4">
        <f t="shared" si="1187"/>
        <v>2439.1971680099787</v>
      </c>
      <c r="AM8511">
        <f t="shared" si="1188"/>
        <v>340.18716800997845</v>
      </c>
    </row>
    <row r="8512" spans="1:39" x14ac:dyDescent="0.2">
      <c r="A8512" s="5">
        <v>28078.870000000003</v>
      </c>
      <c r="C8512" s="3">
        <v>2499</v>
      </c>
      <c r="E8512" s="3">
        <v>2699.98</v>
      </c>
      <c r="G8512" s="4">
        <f t="shared" si="1182"/>
        <v>2771.4206236122236</v>
      </c>
      <c r="I8512">
        <f t="shared" si="1183"/>
        <v>272.42062361222361</v>
      </c>
      <c r="K8512" s="1">
        <f t="shared" si="1184"/>
        <v>272.42062361222361</v>
      </c>
      <c r="U8512">
        <f t="shared" si="1180"/>
        <v>2700.8745227801719</v>
      </c>
      <c r="W8512">
        <f t="shared" si="1181"/>
        <v>201.8745227801719</v>
      </c>
      <c r="AB8512" s="3">
        <v>2636.37</v>
      </c>
      <c r="AD8512">
        <f t="shared" si="1185"/>
        <v>2738.4754904982337</v>
      </c>
      <c r="AF8512">
        <f t="shared" si="1186"/>
        <v>239.47549049823374</v>
      </c>
      <c r="AK8512" s="4">
        <f t="shared" si="1187"/>
        <v>2767.3568861850717</v>
      </c>
      <c r="AM8512">
        <f t="shared" si="1188"/>
        <v>268.35688618507174</v>
      </c>
    </row>
    <row r="8513" spans="1:39" x14ac:dyDescent="0.2">
      <c r="A8513" s="5">
        <v>27793.460000000003</v>
      </c>
      <c r="C8513" s="3">
        <v>2396.96</v>
      </c>
      <c r="E8513" s="3">
        <v>2599.9899999999998</v>
      </c>
      <c r="G8513" s="4">
        <f t="shared" si="1182"/>
        <v>2716.2838496069089</v>
      </c>
      <c r="I8513">
        <f t="shared" si="1183"/>
        <v>319.32384960690888</v>
      </c>
      <c r="K8513" s="1">
        <f t="shared" si="1184"/>
        <v>319.32384960690888</v>
      </c>
      <c r="U8513">
        <f t="shared" si="1180"/>
        <v>2686.1866097909879</v>
      </c>
      <c r="W8513">
        <f t="shared" si="1181"/>
        <v>289.22660979098782</v>
      </c>
      <c r="AB8513" s="3">
        <v>2698.77</v>
      </c>
      <c r="AD8513">
        <f t="shared" si="1185"/>
        <v>2759.438226355709</v>
      </c>
      <c r="AF8513">
        <f t="shared" si="1186"/>
        <v>362.47822635570901</v>
      </c>
      <c r="AK8513" s="4">
        <f t="shared" si="1187"/>
        <v>2755.0067381483536</v>
      </c>
      <c r="AM8513">
        <f t="shared" si="1188"/>
        <v>358.0467381483536</v>
      </c>
    </row>
    <row r="8514" spans="1:39" x14ac:dyDescent="0.2">
      <c r="A8514" s="5">
        <v>27382.89</v>
      </c>
      <c r="C8514" s="3">
        <v>2248.71</v>
      </c>
      <c r="E8514" s="3">
        <v>2525</v>
      </c>
      <c r="G8514" s="4">
        <f t="shared" si="1182"/>
        <v>2667.8795642201512</v>
      </c>
      <c r="I8514">
        <f t="shared" si="1183"/>
        <v>419.16956422015119</v>
      </c>
      <c r="K8514" s="1">
        <f t="shared" si="1184"/>
        <v>419.16956422015119</v>
      </c>
      <c r="U8514">
        <f t="shared" si="1180"/>
        <v>2664.7211234472397</v>
      </c>
      <c r="W8514">
        <f t="shared" si="1181"/>
        <v>416.0111234472397</v>
      </c>
      <c r="AB8514" s="3">
        <v>2698.78</v>
      </c>
      <c r="AD8514">
        <f t="shared" si="1185"/>
        <v>2745.8178238721221</v>
      </c>
      <c r="AF8514">
        <f t="shared" si="1186"/>
        <v>497.10782387212203</v>
      </c>
      <c r="AK8514" s="4">
        <f t="shared" si="1187"/>
        <v>2723.1871578700711</v>
      </c>
      <c r="AM8514">
        <f t="shared" si="1188"/>
        <v>474.4771578700711</v>
      </c>
    </row>
    <row r="8515" spans="1:39" x14ac:dyDescent="0.2">
      <c r="A8515" s="5">
        <v>26962.299999999992</v>
      </c>
      <c r="C8515" s="3">
        <v>2648</v>
      </c>
      <c r="E8515" s="3">
        <v>2913.63</v>
      </c>
      <c r="G8515" s="4">
        <f t="shared" si="1182"/>
        <v>2828.5726522086679</v>
      </c>
      <c r="I8515">
        <f t="shared" si="1183"/>
        <v>180.57265220866793</v>
      </c>
      <c r="K8515" s="1">
        <f t="shared" si="1184"/>
        <v>180.57265220866793</v>
      </c>
      <c r="U8515">
        <f t="shared" ref="U8515:U8578" si="1189">$S$4*LN(MAX(1,$S$2*A8515+$S$3))+$S$5</f>
        <v>2642.3057781739335</v>
      </c>
      <c r="W8515">
        <f t="shared" ref="W8515:W8578" si="1190">ABS(U8515-C8515)</f>
        <v>5.6942218260664959</v>
      </c>
      <c r="AB8515" s="3">
        <v>3000</v>
      </c>
      <c r="AD8515">
        <f t="shared" si="1185"/>
        <v>2877.7242474335426</v>
      </c>
      <c r="AF8515">
        <f t="shared" si="1186"/>
        <v>229.72424743354259</v>
      </c>
      <c r="AK8515" s="4">
        <f t="shared" si="1187"/>
        <v>2928.2655348220514</v>
      </c>
      <c r="AM8515">
        <f t="shared" si="1188"/>
        <v>280.26553482205145</v>
      </c>
    </row>
    <row r="8516" spans="1:39" x14ac:dyDescent="0.2">
      <c r="A8516" s="5">
        <v>26423.82</v>
      </c>
      <c r="C8516" s="3">
        <v>2290.0100000000002</v>
      </c>
      <c r="E8516" s="3">
        <v>2598.46</v>
      </c>
      <c r="G8516" s="4">
        <f t="shared" si="1182"/>
        <v>2666.1472791258902</v>
      </c>
      <c r="I8516">
        <f t="shared" si="1183"/>
        <v>376.13727912589002</v>
      </c>
      <c r="K8516" s="1">
        <f t="shared" si="1184"/>
        <v>376.13727912589002</v>
      </c>
      <c r="U8516">
        <f t="shared" si="1189"/>
        <v>2612.9507179292195</v>
      </c>
      <c r="W8516">
        <f t="shared" si="1190"/>
        <v>322.94071792921932</v>
      </c>
      <c r="AB8516" s="3">
        <v>3000</v>
      </c>
      <c r="AD8516">
        <f t="shared" si="1185"/>
        <v>2859.0399293476985</v>
      </c>
      <c r="AF8516">
        <f t="shared" si="1186"/>
        <v>569.02992934769827</v>
      </c>
      <c r="AK8516" s="4">
        <f t="shared" si="1187"/>
        <v>2826.2805492972739</v>
      </c>
      <c r="AM8516">
        <f t="shared" si="1188"/>
        <v>536.27054929727365</v>
      </c>
    </row>
    <row r="8517" spans="1:39" x14ac:dyDescent="0.2">
      <c r="A8517" s="5">
        <v>26219.890000000003</v>
      </c>
      <c r="C8517" s="3">
        <v>2596.46</v>
      </c>
      <c r="E8517" s="3">
        <v>2898.99</v>
      </c>
      <c r="G8517" s="4">
        <f t="shared" si="1182"/>
        <v>2794.4595474414436</v>
      </c>
      <c r="I8517">
        <f t="shared" si="1183"/>
        <v>197.99954744144361</v>
      </c>
      <c r="K8517" s="1">
        <f t="shared" si="1184"/>
        <v>197.99954744144361</v>
      </c>
      <c r="U8517">
        <f t="shared" si="1189"/>
        <v>2601.6337829930053</v>
      </c>
      <c r="W8517">
        <f t="shared" si="1190"/>
        <v>5.1737829930052612</v>
      </c>
      <c r="AB8517" s="3">
        <v>3000</v>
      </c>
      <c r="AD8517">
        <f t="shared" si="1185"/>
        <v>2851.8281138197854</v>
      </c>
      <c r="AF8517">
        <f t="shared" si="1186"/>
        <v>255.36811381978532</v>
      </c>
      <c r="AK8517" s="4">
        <f t="shared" si="1187"/>
        <v>2902.9187516844659</v>
      </c>
      <c r="AM8517">
        <f t="shared" si="1188"/>
        <v>306.45875168446582</v>
      </c>
    </row>
    <row r="8518" spans="1:39" x14ac:dyDescent="0.2">
      <c r="A8518" s="5">
        <v>26030.67</v>
      </c>
      <c r="C8518" s="3">
        <v>2596.46</v>
      </c>
      <c r="E8518" s="3">
        <v>2899.99</v>
      </c>
      <c r="G8518" s="4">
        <f t="shared" si="1182"/>
        <v>2787.7387984663901</v>
      </c>
      <c r="I8518">
        <f t="shared" si="1183"/>
        <v>191.27879846639007</v>
      </c>
      <c r="K8518" s="1">
        <f t="shared" si="1184"/>
        <v>191.27879846639007</v>
      </c>
      <c r="U8518">
        <f t="shared" si="1189"/>
        <v>2591.0320319490111</v>
      </c>
      <c r="W8518">
        <f t="shared" si="1190"/>
        <v>5.4279680509889658</v>
      </c>
      <c r="AB8518" s="3">
        <v>3000</v>
      </c>
      <c r="AD8518">
        <f t="shared" si="1185"/>
        <v>2845.0676112408883</v>
      </c>
      <c r="AF8518">
        <f t="shared" si="1186"/>
        <v>248.60761124088822</v>
      </c>
      <c r="AK8518" s="4">
        <f t="shared" si="1187"/>
        <v>2897.6262136972791</v>
      </c>
      <c r="AM8518">
        <f t="shared" si="1188"/>
        <v>301.16621369727909</v>
      </c>
    </row>
    <row r="8519" spans="1:39" x14ac:dyDescent="0.2">
      <c r="A8519" s="5">
        <v>25227.83</v>
      </c>
      <c r="C8519" s="3">
        <v>2525.0100000000002</v>
      </c>
      <c r="E8519" s="3">
        <v>2275</v>
      </c>
      <c r="G8519" s="4">
        <f t="shared" si="1182"/>
        <v>2473.745902222794</v>
      </c>
      <c r="I8519">
        <f t="shared" si="1183"/>
        <v>51.264097777206189</v>
      </c>
      <c r="K8519" s="1">
        <f t="shared" si="1184"/>
        <v>-51.264097777206189</v>
      </c>
      <c r="U8519">
        <f t="shared" si="1189"/>
        <v>2544.9234534992338</v>
      </c>
      <c r="W8519">
        <f t="shared" si="1190"/>
        <v>19.913453499233583</v>
      </c>
      <c r="AB8519" s="3">
        <v>2998.99</v>
      </c>
      <c r="AD8519">
        <f t="shared" si="1185"/>
        <v>2815.1239807178681</v>
      </c>
      <c r="AF8519">
        <f t="shared" si="1186"/>
        <v>290.11398071786789</v>
      </c>
      <c r="AK8519" s="4">
        <f t="shared" si="1187"/>
        <v>2701.2709532582894</v>
      </c>
      <c r="AM8519">
        <f t="shared" si="1188"/>
        <v>176.26095325828919</v>
      </c>
    </row>
    <row r="8520" spans="1:39" x14ac:dyDescent="0.2">
      <c r="A8520" s="5">
        <v>24647.32</v>
      </c>
      <c r="C8520" s="3">
        <v>2554.25</v>
      </c>
      <c r="E8520" s="3">
        <v>2159.9899999999998</v>
      </c>
      <c r="G8520" s="4">
        <f t="shared" si="1182"/>
        <v>2398.275429196995</v>
      </c>
      <c r="I8520">
        <f t="shared" si="1183"/>
        <v>155.97457080300501</v>
      </c>
      <c r="K8520" s="1">
        <f t="shared" si="1184"/>
        <v>-155.97457080300501</v>
      </c>
      <c r="U8520">
        <f t="shared" si="1189"/>
        <v>2510.3859369502079</v>
      </c>
      <c r="W8520">
        <f t="shared" si="1190"/>
        <v>43.864063049792094</v>
      </c>
      <c r="AB8520" s="3">
        <v>2610.1</v>
      </c>
      <c r="AD8520">
        <f t="shared" si="1185"/>
        <v>2604.3158093029861</v>
      </c>
      <c r="AF8520">
        <f t="shared" si="1186"/>
        <v>50.065809302986054</v>
      </c>
      <c r="AK8520" s="4">
        <f t="shared" si="1187"/>
        <v>2509.4052409497654</v>
      </c>
      <c r="AM8520">
        <f t="shared" si="1188"/>
        <v>44.844759050234643</v>
      </c>
    </row>
    <row r="8521" spans="1:39" x14ac:dyDescent="0.2">
      <c r="A8521" s="5">
        <v>23808.12</v>
      </c>
      <c r="C8521" s="3">
        <v>2425</v>
      </c>
      <c r="E8521" s="3">
        <v>1990</v>
      </c>
      <c r="G8521" s="4">
        <f t="shared" si="1182"/>
        <v>2286.1145106449085</v>
      </c>
      <c r="I8521">
        <f t="shared" si="1183"/>
        <v>138.88548935509152</v>
      </c>
      <c r="K8521" s="1">
        <f t="shared" si="1184"/>
        <v>-138.88548935509152</v>
      </c>
      <c r="U8521">
        <f t="shared" si="1189"/>
        <v>2458.5379472270033</v>
      </c>
      <c r="W8521">
        <f t="shared" si="1190"/>
        <v>33.537947227003315</v>
      </c>
      <c r="AB8521" s="3">
        <v>2504.0100000000002</v>
      </c>
      <c r="AD8521">
        <f t="shared" si="1185"/>
        <v>2519.5422232166075</v>
      </c>
      <c r="AF8521">
        <f t="shared" si="1186"/>
        <v>94.542223216607454</v>
      </c>
      <c r="AK8521" s="4">
        <f t="shared" si="1187"/>
        <v>2396.5159440524135</v>
      </c>
      <c r="AM8521">
        <f t="shared" si="1188"/>
        <v>28.484055947586512</v>
      </c>
    </row>
    <row r="8522" spans="1:39" x14ac:dyDescent="0.2">
      <c r="A8522" s="5">
        <v>22677.66</v>
      </c>
      <c r="C8522" s="3">
        <v>2590</v>
      </c>
      <c r="E8522" s="3">
        <v>2413.63</v>
      </c>
      <c r="G8522" s="4">
        <f t="shared" si="1182"/>
        <v>2427.4552540282893</v>
      </c>
      <c r="I8522">
        <f t="shared" si="1183"/>
        <v>162.54474597171065</v>
      </c>
      <c r="K8522" s="1">
        <f t="shared" si="1184"/>
        <v>-162.54474597171065</v>
      </c>
      <c r="U8522">
        <f t="shared" si="1189"/>
        <v>2384.7573734837533</v>
      </c>
      <c r="W8522">
        <f t="shared" si="1190"/>
        <v>205.24262651624667</v>
      </c>
      <c r="AB8522" s="3">
        <v>2984.99</v>
      </c>
      <c r="AD8522">
        <f t="shared" si="1185"/>
        <v>2705.3235132630207</v>
      </c>
      <c r="AF8522">
        <f t="shared" si="1186"/>
        <v>115.32351326302069</v>
      </c>
      <c r="AK8522" s="4">
        <f t="shared" si="1187"/>
        <v>2649.388632698734</v>
      </c>
      <c r="AM8522">
        <f t="shared" si="1188"/>
        <v>59.388632698734</v>
      </c>
    </row>
    <row r="8523" spans="1:39" x14ac:dyDescent="0.2">
      <c r="A8523" s="5">
        <v>22125.51</v>
      </c>
      <c r="C8523" s="3">
        <v>2490.67</v>
      </c>
      <c r="E8523" s="3">
        <v>2400</v>
      </c>
      <c r="G8523" s="4">
        <f t="shared" si="1182"/>
        <v>2395.4067031099712</v>
      </c>
      <c r="I8523">
        <f t="shared" si="1183"/>
        <v>95.263296890028869</v>
      </c>
      <c r="K8523" s="1">
        <f t="shared" si="1184"/>
        <v>-95.263296890028869</v>
      </c>
      <c r="U8523">
        <f t="shared" si="1189"/>
        <v>2346.9132524675915</v>
      </c>
      <c r="W8523">
        <f t="shared" si="1190"/>
        <v>143.75674753240855</v>
      </c>
      <c r="AB8523" s="3">
        <v>2890</v>
      </c>
      <c r="AD8523">
        <f t="shared" si="1185"/>
        <v>2634.7242732790628</v>
      </c>
      <c r="AF8523">
        <f t="shared" si="1186"/>
        <v>144.05427327906273</v>
      </c>
      <c r="AK8523" s="4">
        <f t="shared" si="1187"/>
        <v>2590.7489953094491</v>
      </c>
      <c r="AM8523">
        <f t="shared" si="1188"/>
        <v>100.07899530944906</v>
      </c>
    </row>
    <row r="8524" spans="1:39" x14ac:dyDescent="0.2">
      <c r="A8524" s="5">
        <v>22938.420000000002</v>
      </c>
      <c r="C8524" s="3">
        <v>2324.9899999999998</v>
      </c>
      <c r="E8524" s="3">
        <v>2150</v>
      </c>
      <c r="G8524" s="4">
        <f t="shared" si="1182"/>
        <v>2320.0984351881771</v>
      </c>
      <c r="I8524">
        <f t="shared" si="1183"/>
        <v>4.8915648118227182</v>
      </c>
      <c r="K8524" s="1">
        <f t="shared" si="1184"/>
        <v>-4.8915648118227182</v>
      </c>
      <c r="U8524">
        <f t="shared" si="1189"/>
        <v>2402.2034428216011</v>
      </c>
      <c r="W8524">
        <f t="shared" si="1190"/>
        <v>77.213442821601348</v>
      </c>
      <c r="AB8524" s="3">
        <v>2675</v>
      </c>
      <c r="AD8524">
        <f t="shared" si="1185"/>
        <v>2566.1919509676381</v>
      </c>
      <c r="AF8524">
        <f t="shared" si="1186"/>
        <v>241.20195096763837</v>
      </c>
      <c r="AK8524" s="4">
        <f t="shared" si="1187"/>
        <v>2473.0150563823095</v>
      </c>
      <c r="AM8524">
        <f t="shared" si="1188"/>
        <v>148.02505638230969</v>
      </c>
    </row>
    <row r="8525" spans="1:39" x14ac:dyDescent="0.2">
      <c r="A8525" s="5">
        <v>22807.899999999998</v>
      </c>
      <c r="C8525" s="3">
        <v>2049.9899999999998</v>
      </c>
      <c r="E8525" s="3">
        <v>2000</v>
      </c>
      <c r="G8525" s="4">
        <f t="shared" si="1182"/>
        <v>2246.295686551568</v>
      </c>
      <c r="I8525">
        <f t="shared" si="1183"/>
        <v>196.30568655156821</v>
      </c>
      <c r="K8525" s="1">
        <f t="shared" si="1184"/>
        <v>196.30568655156821</v>
      </c>
      <c r="U8525">
        <f t="shared" si="1189"/>
        <v>2393.5043153856532</v>
      </c>
      <c r="W8525">
        <f t="shared" si="1190"/>
        <v>343.51431538565339</v>
      </c>
      <c r="AB8525" s="3">
        <v>2425</v>
      </c>
      <c r="AD8525">
        <f t="shared" si="1185"/>
        <v>2439.2709477123371</v>
      </c>
      <c r="AF8525">
        <f t="shared" si="1186"/>
        <v>389.28094771233737</v>
      </c>
      <c r="AK8525" s="4">
        <f t="shared" si="1187"/>
        <v>2335.8527526403359</v>
      </c>
      <c r="AM8525">
        <f t="shared" si="1188"/>
        <v>285.86275264033611</v>
      </c>
    </row>
    <row r="8526" spans="1:39" x14ac:dyDescent="0.2">
      <c r="A8526" s="5">
        <v>22538.11</v>
      </c>
      <c r="C8526" s="3">
        <v>1873.3</v>
      </c>
      <c r="E8526" s="3">
        <v>2051.0100000000002</v>
      </c>
      <c r="G8526" s="4">
        <f t="shared" si="1182"/>
        <v>2256.9424135212976</v>
      </c>
      <c r="I8526">
        <f t="shared" si="1183"/>
        <v>383.64241352129761</v>
      </c>
      <c r="K8526" s="1">
        <f t="shared" si="1184"/>
        <v>383.64241352129761</v>
      </c>
      <c r="U8526">
        <f t="shared" si="1189"/>
        <v>2375.3103107426869</v>
      </c>
      <c r="W8526">
        <f t="shared" si="1190"/>
        <v>502.0103107426869</v>
      </c>
      <c r="AB8526" s="3">
        <v>2363.62</v>
      </c>
      <c r="AD8526">
        <f t="shared" si="1185"/>
        <v>2397.7221268136691</v>
      </c>
      <c r="AF8526">
        <f t="shared" si="1186"/>
        <v>524.42212681366914</v>
      </c>
      <c r="AK8526" s="4">
        <f t="shared" si="1187"/>
        <v>2317.7525566956037</v>
      </c>
      <c r="AM8526">
        <f t="shared" si="1188"/>
        <v>444.45255669560379</v>
      </c>
    </row>
    <row r="8527" spans="1:39" x14ac:dyDescent="0.2">
      <c r="A8527" s="5">
        <v>22725.459999999995</v>
      </c>
      <c r="C8527" s="3">
        <v>2296.35</v>
      </c>
      <c r="E8527" s="3">
        <v>2244.9899999999998</v>
      </c>
      <c r="G8527" s="4">
        <f t="shared" si="1182"/>
        <v>2353.3576454825452</v>
      </c>
      <c r="I8527">
        <f t="shared" si="1183"/>
        <v>57.007645482545286</v>
      </c>
      <c r="K8527" s="1">
        <f t="shared" si="1184"/>
        <v>57.007645482545286</v>
      </c>
      <c r="U8527">
        <f t="shared" si="1189"/>
        <v>2387.9754078584447</v>
      </c>
      <c r="W8527">
        <f t="shared" si="1190"/>
        <v>91.62540785844476</v>
      </c>
      <c r="AB8527" s="3">
        <v>2433.7800000000002</v>
      </c>
      <c r="AD8527">
        <f t="shared" si="1185"/>
        <v>2439.9567962903457</v>
      </c>
      <c r="AF8527">
        <f t="shared" si="1186"/>
        <v>143.60679629034576</v>
      </c>
      <c r="AK8527" s="4">
        <f t="shared" si="1187"/>
        <v>2403.4307193201143</v>
      </c>
      <c r="AM8527">
        <f t="shared" si="1188"/>
        <v>107.08071932011444</v>
      </c>
    </row>
    <row r="8528" spans="1:39" x14ac:dyDescent="0.2">
      <c r="A8528" s="5">
        <v>23317.02</v>
      </c>
      <c r="C8528" s="3">
        <v>2490.67</v>
      </c>
      <c r="E8528" s="3">
        <v>2124.9899999999998</v>
      </c>
      <c r="G8528" s="4">
        <f t="shared" si="1182"/>
        <v>2325.7472723519804</v>
      </c>
      <c r="I8528">
        <f t="shared" si="1183"/>
        <v>164.92272764801965</v>
      </c>
      <c r="K8528" s="1">
        <f t="shared" si="1184"/>
        <v>-164.92272764801965</v>
      </c>
      <c r="U8528">
        <f t="shared" si="1189"/>
        <v>2427.0689522396788</v>
      </c>
      <c r="W8528">
        <f t="shared" si="1190"/>
        <v>63.601047760321308</v>
      </c>
      <c r="AB8528" s="3">
        <v>2357.7800000000002</v>
      </c>
      <c r="AD8528">
        <f t="shared" si="1185"/>
        <v>2428.3232593401126</v>
      </c>
      <c r="AF8528">
        <f t="shared" si="1186"/>
        <v>62.346740659887473</v>
      </c>
      <c r="AK8528" s="4">
        <f t="shared" si="1187"/>
        <v>2363.4968809794464</v>
      </c>
      <c r="AM8528">
        <f t="shared" si="1188"/>
        <v>127.17311902055371</v>
      </c>
    </row>
    <row r="8529" spans="1:39" x14ac:dyDescent="0.2">
      <c r="A8529" s="5">
        <v>24071.920000000002</v>
      </c>
      <c r="C8529" s="3">
        <v>2250.0100000000002</v>
      </c>
      <c r="E8529" s="3">
        <v>2099.0100000000002</v>
      </c>
      <c r="G8529" s="4">
        <f t="shared" si="1182"/>
        <v>2346.6973012683511</v>
      </c>
      <c r="I8529">
        <f t="shared" si="1183"/>
        <v>96.687301268350893</v>
      </c>
      <c r="K8529" s="1">
        <f t="shared" si="1184"/>
        <v>96.687301268350893</v>
      </c>
      <c r="U8529">
        <f t="shared" si="1189"/>
        <v>2475.0909820828674</v>
      </c>
      <c r="W8529">
        <f t="shared" si="1190"/>
        <v>225.08098208286719</v>
      </c>
      <c r="AB8529" s="3">
        <v>2297.0100000000002</v>
      </c>
      <c r="AD8529">
        <f t="shared" si="1185"/>
        <v>2429.7491373422963</v>
      </c>
      <c r="AF8529">
        <f t="shared" si="1186"/>
        <v>179.73913734229609</v>
      </c>
      <c r="AK8529" s="4">
        <f t="shared" si="1187"/>
        <v>2359.6281339000011</v>
      </c>
      <c r="AM8529">
        <f t="shared" si="1188"/>
        <v>109.61813390000088</v>
      </c>
    </row>
    <row r="8530" spans="1:39" x14ac:dyDescent="0.2">
      <c r="A8530" s="5">
        <v>26566.28</v>
      </c>
      <c r="C8530" s="3">
        <v>2899.99</v>
      </c>
      <c r="E8530" s="3">
        <v>2944.33</v>
      </c>
      <c r="G8530" s="4">
        <f t="shared" si="1182"/>
        <v>2827.9257438394725</v>
      </c>
      <c r="I8530">
        <f t="shared" si="1183"/>
        <v>72.064256160527293</v>
      </c>
      <c r="K8530" s="1">
        <f t="shared" si="1184"/>
        <v>-72.064256160527293</v>
      </c>
      <c r="U8530">
        <f t="shared" si="1189"/>
        <v>2620.7904902649352</v>
      </c>
      <c r="W8530">
        <f t="shared" si="1190"/>
        <v>279.19950973506457</v>
      </c>
      <c r="AB8530" s="3">
        <v>2741.63</v>
      </c>
      <c r="AD8530">
        <f t="shared" si="1185"/>
        <v>2738.6716327339636</v>
      </c>
      <c r="AF8530">
        <f t="shared" si="1186"/>
        <v>161.31836726603615</v>
      </c>
      <c r="AK8530" s="4">
        <f t="shared" si="1187"/>
        <v>2831.0549172765145</v>
      </c>
      <c r="AM8530">
        <f t="shared" si="1188"/>
        <v>68.935082723485266</v>
      </c>
    </row>
    <row r="8531" spans="1:39" x14ac:dyDescent="0.2">
      <c r="A8531" s="5">
        <v>27548.49</v>
      </c>
      <c r="C8531" s="3">
        <v>2550</v>
      </c>
      <c r="E8531" s="3">
        <v>2604.25</v>
      </c>
      <c r="G8531" s="4">
        <f t="shared" si="1182"/>
        <v>2709.6073630181563</v>
      </c>
      <c r="I8531">
        <f t="shared" si="1183"/>
        <v>159.60736301815632</v>
      </c>
      <c r="K8531" s="1">
        <f t="shared" si="1184"/>
        <v>159.60736301815632</v>
      </c>
      <c r="U8531">
        <f t="shared" si="1189"/>
        <v>2673.4275970021445</v>
      </c>
      <c r="W8531">
        <f t="shared" si="1190"/>
        <v>123.42759700214447</v>
      </c>
      <c r="AB8531" s="3">
        <v>2498</v>
      </c>
      <c r="AD8531">
        <f t="shared" si="1185"/>
        <v>2653.9275667035499</v>
      </c>
      <c r="AF8531">
        <f t="shared" si="1186"/>
        <v>103.92756670354993</v>
      </c>
      <c r="AK8531" s="4">
        <f t="shared" si="1187"/>
        <v>2676.1775669104054</v>
      </c>
      <c r="AM8531">
        <f t="shared" si="1188"/>
        <v>126.1775669104054</v>
      </c>
    </row>
    <row r="8532" spans="1:39" x14ac:dyDescent="0.2">
      <c r="A8532" s="5">
        <v>27865.01</v>
      </c>
      <c r="C8532" s="3">
        <v>1990</v>
      </c>
      <c r="E8532" s="3">
        <v>2100</v>
      </c>
      <c r="G8532" s="4">
        <f t="shared" si="1182"/>
        <v>2492.5724429654765</v>
      </c>
      <c r="I8532">
        <f t="shared" si="1183"/>
        <v>502.57244296547651</v>
      </c>
      <c r="K8532" s="1">
        <f t="shared" si="1184"/>
        <v>502.57244296547651</v>
      </c>
      <c r="U8532">
        <f t="shared" si="1189"/>
        <v>2689.8865108301707</v>
      </c>
      <c r="W8532">
        <f t="shared" si="1190"/>
        <v>699.88651083017066</v>
      </c>
      <c r="AB8532" s="3">
        <v>2433.77</v>
      </c>
      <c r="AD8532">
        <f t="shared" si="1185"/>
        <v>2633.2067978747036</v>
      </c>
      <c r="AF8532">
        <f t="shared" si="1186"/>
        <v>643.20679787470362</v>
      </c>
      <c r="AK8532" s="4">
        <f t="shared" si="1187"/>
        <v>2522.7620140794943</v>
      </c>
      <c r="AM8532">
        <f t="shared" si="1188"/>
        <v>532.76201407949429</v>
      </c>
    </row>
    <row r="8533" spans="1:39" x14ac:dyDescent="0.2">
      <c r="A8533" s="5">
        <v>28310.35</v>
      </c>
      <c r="C8533" s="3">
        <v>2325</v>
      </c>
      <c r="E8533" s="3">
        <v>2300.46</v>
      </c>
      <c r="G8533" s="4">
        <f t="shared" si="1182"/>
        <v>2598.6021063879416</v>
      </c>
      <c r="I8533">
        <f t="shared" si="1183"/>
        <v>273.6021063879416</v>
      </c>
      <c r="K8533" s="1">
        <f t="shared" si="1184"/>
        <v>273.6021063879416</v>
      </c>
      <c r="U8533">
        <f t="shared" si="1189"/>
        <v>2712.6500319257902</v>
      </c>
      <c r="W8533">
        <f t="shared" si="1190"/>
        <v>387.65003192579024</v>
      </c>
      <c r="AB8533" s="3">
        <v>2433.7800000000002</v>
      </c>
      <c r="AD8533">
        <f t="shared" si="1185"/>
        <v>2647.6402026079159</v>
      </c>
      <c r="AF8533">
        <f t="shared" si="1186"/>
        <v>322.64020260791585</v>
      </c>
      <c r="AK8533" s="4">
        <f t="shared" si="1187"/>
        <v>2589.7250633597946</v>
      </c>
      <c r="AM8533">
        <f t="shared" si="1188"/>
        <v>264.7250633597946</v>
      </c>
    </row>
    <row r="8534" spans="1:39" x14ac:dyDescent="0.2">
      <c r="A8534" s="5">
        <v>27165.839999999997</v>
      </c>
      <c r="C8534" s="3">
        <v>1750.01</v>
      </c>
      <c r="E8534" s="3">
        <v>1799.98</v>
      </c>
      <c r="G8534" s="4">
        <f t="shared" si="1182"/>
        <v>2332.0961077343836</v>
      </c>
      <c r="I8534">
        <f t="shared" si="1183"/>
        <v>582.08610773438363</v>
      </c>
      <c r="K8534" s="1">
        <f t="shared" si="1184"/>
        <v>582.08610773438363</v>
      </c>
      <c r="U8534">
        <f t="shared" si="1189"/>
        <v>2653.2083260212439</v>
      </c>
      <c r="W8534">
        <f t="shared" si="1190"/>
        <v>903.19832602124393</v>
      </c>
      <c r="AB8534" s="3">
        <v>1849.97</v>
      </c>
      <c r="AD8534">
        <f t="shared" si="1185"/>
        <v>2326.6596845512395</v>
      </c>
      <c r="AF8534">
        <f t="shared" si="1186"/>
        <v>576.64968455123949</v>
      </c>
      <c r="AK8534" s="4">
        <f t="shared" si="1187"/>
        <v>2207.913083810542</v>
      </c>
      <c r="AM8534">
        <f t="shared" si="1188"/>
        <v>457.90308381054206</v>
      </c>
    </row>
    <row r="8535" spans="1:39" x14ac:dyDescent="0.2">
      <c r="A8535" s="5">
        <v>27324.500000000004</v>
      </c>
      <c r="C8535" s="3">
        <v>1774.99</v>
      </c>
      <c r="E8535" s="3">
        <v>2099.0100000000002</v>
      </c>
      <c r="G8535" s="4">
        <f t="shared" si="1182"/>
        <v>2473.0709187835655</v>
      </c>
      <c r="I8535">
        <f t="shared" si="1183"/>
        <v>698.08091878356549</v>
      </c>
      <c r="K8535" s="1">
        <f t="shared" si="1184"/>
        <v>698.08091878356549</v>
      </c>
      <c r="U8535">
        <f t="shared" si="1189"/>
        <v>2661.6353726921534</v>
      </c>
      <c r="W8535">
        <f t="shared" si="1190"/>
        <v>886.64537269215339</v>
      </c>
      <c r="AB8535" s="3">
        <v>1849.97</v>
      </c>
      <c r="AD8535">
        <f t="shared" si="1185"/>
        <v>2332.0142143088233</v>
      </c>
      <c r="AF8535">
        <f t="shared" si="1186"/>
        <v>557.02421430882328</v>
      </c>
      <c r="AK8535" s="4">
        <f t="shared" si="1187"/>
        <v>2294.4866906729967</v>
      </c>
      <c r="AM8535">
        <f t="shared" si="1188"/>
        <v>519.49669067299669</v>
      </c>
    </row>
    <row r="8536" spans="1:39" x14ac:dyDescent="0.2">
      <c r="A8536" s="5">
        <v>28500.87</v>
      </c>
      <c r="C8536" s="3">
        <v>2550</v>
      </c>
      <c r="E8536" s="3">
        <v>2499</v>
      </c>
      <c r="G8536" s="4">
        <f t="shared" si="1182"/>
        <v>2694.8910439208557</v>
      </c>
      <c r="I8536">
        <f t="shared" si="1183"/>
        <v>144.89104392085574</v>
      </c>
      <c r="K8536" s="1">
        <f t="shared" si="1184"/>
        <v>144.89104392085574</v>
      </c>
      <c r="U8536">
        <f t="shared" si="1189"/>
        <v>2722.251720713115</v>
      </c>
      <c r="W8536">
        <f t="shared" si="1190"/>
        <v>172.25172071311499</v>
      </c>
      <c r="AB8536" s="3">
        <v>2396.9699999999998</v>
      </c>
      <c r="AD8536">
        <f t="shared" si="1185"/>
        <v>2635.8605852045475</v>
      </c>
      <c r="AF8536">
        <f t="shared" si="1186"/>
        <v>85.860585204547533</v>
      </c>
      <c r="AK8536" s="4">
        <f t="shared" si="1187"/>
        <v>2635.838774129671</v>
      </c>
      <c r="AM8536">
        <f t="shared" si="1188"/>
        <v>85.838774129671037</v>
      </c>
    </row>
    <row r="8537" spans="1:39" x14ac:dyDescent="0.2">
      <c r="A8537" s="5">
        <v>28283.56</v>
      </c>
      <c r="C8537" s="3">
        <v>2549.98</v>
      </c>
      <c r="E8537" s="3">
        <v>2396.96</v>
      </c>
      <c r="G8537" s="4">
        <f t="shared" si="1182"/>
        <v>2641.3469593296923</v>
      </c>
      <c r="I8537">
        <f t="shared" si="1183"/>
        <v>91.366959329692236</v>
      </c>
      <c r="K8537" s="1">
        <f t="shared" si="1184"/>
        <v>91.366959329692236</v>
      </c>
      <c r="U8537">
        <f t="shared" si="1189"/>
        <v>2711.2933996473857</v>
      </c>
      <c r="W8537">
        <f t="shared" si="1190"/>
        <v>161.31339964738572</v>
      </c>
      <c r="AB8537" s="3">
        <v>2433.77</v>
      </c>
      <c r="AD8537">
        <f t="shared" si="1185"/>
        <v>2646.7759572483174</v>
      </c>
      <c r="AF8537">
        <f t="shared" si="1186"/>
        <v>96.795957248317336</v>
      </c>
      <c r="AK8537" s="4">
        <f t="shared" si="1187"/>
        <v>2615.5293291232574</v>
      </c>
      <c r="AM8537">
        <f t="shared" si="1188"/>
        <v>65.549329123257394</v>
      </c>
    </row>
    <row r="8538" spans="1:39" x14ac:dyDescent="0.2">
      <c r="A8538" s="5">
        <v>27736.200000000004</v>
      </c>
      <c r="C8538" s="3">
        <v>2490.0100000000002</v>
      </c>
      <c r="E8538" s="3">
        <v>2248.71</v>
      </c>
      <c r="G8538" s="4">
        <f t="shared" ref="G8538:G8601" si="1191">$P$4*LN(MAX(1,$P$2*A8538+$P$3))+$P$5*E8538+$P$6</f>
        <v>2555.3555692361915</v>
      </c>
      <c r="I8538">
        <f t="shared" si="1183"/>
        <v>65.345569236191295</v>
      </c>
      <c r="K8538" s="1">
        <f t="shared" si="1184"/>
        <v>65.345569236191295</v>
      </c>
      <c r="U8538">
        <f t="shared" si="1189"/>
        <v>2683.2170060072785</v>
      </c>
      <c r="W8538">
        <f t="shared" si="1190"/>
        <v>193.20700600727832</v>
      </c>
      <c r="AB8538" s="3">
        <v>2500.0100000000002</v>
      </c>
      <c r="AD8538">
        <f t="shared" si="1185"/>
        <v>2661.115662851088</v>
      </c>
      <c r="AF8538">
        <f t="shared" si="1186"/>
        <v>171.1056628510878</v>
      </c>
      <c r="AK8538" s="4">
        <f t="shared" si="1187"/>
        <v>2584.3347912626618</v>
      </c>
      <c r="AM8538">
        <f t="shared" si="1188"/>
        <v>94.32479126266162</v>
      </c>
    </row>
    <row r="8539" spans="1:39" x14ac:dyDescent="0.2">
      <c r="A8539" s="5">
        <v>28631.649999999998</v>
      </c>
      <c r="C8539" s="3">
        <v>2800</v>
      </c>
      <c r="E8539" s="3">
        <v>2648</v>
      </c>
      <c r="G8539" s="4">
        <f t="shared" si="1191"/>
        <v>2766.7072189831397</v>
      </c>
      <c r="I8539">
        <f t="shared" ref="I8539:I8602" si="1192">ABS(G8539-C8539)</f>
        <v>33.292781016860317</v>
      </c>
      <c r="K8539" s="1">
        <f t="shared" ref="K8539:K8602" si="1193">G8539-C8539</f>
        <v>-33.292781016860317</v>
      </c>
      <c r="U8539">
        <f t="shared" si="1189"/>
        <v>2728.7963142240933</v>
      </c>
      <c r="W8539">
        <f t="shared" si="1190"/>
        <v>71.203685775906706</v>
      </c>
      <c r="AB8539" s="3">
        <v>2985</v>
      </c>
      <c r="AD8539">
        <f t="shared" si="1185"/>
        <v>2925.3162231075303</v>
      </c>
      <c r="AF8539">
        <f t="shared" si="1186"/>
        <v>125.31622310753028</v>
      </c>
      <c r="AK8539" s="4">
        <f t="shared" si="1187"/>
        <v>2894.9743860752424</v>
      </c>
      <c r="AM8539">
        <f t="shared" si="1188"/>
        <v>94.974386075242364</v>
      </c>
    </row>
    <row r="8540" spans="1:39" x14ac:dyDescent="0.2">
      <c r="A8540" s="5">
        <v>25422.469999999998</v>
      </c>
      <c r="C8540" s="3">
        <v>2700</v>
      </c>
      <c r="E8540" s="3">
        <v>2290.0100000000002</v>
      </c>
      <c r="G8540" s="4">
        <f t="shared" si="1191"/>
        <v>2488.2315014354763</v>
      </c>
      <c r="I8540">
        <f t="shared" si="1192"/>
        <v>211.76849856452372</v>
      </c>
      <c r="K8540" s="1">
        <f t="shared" si="1193"/>
        <v>-211.76849856452372</v>
      </c>
      <c r="U8540">
        <f t="shared" si="1189"/>
        <v>2556.2739142989321</v>
      </c>
      <c r="W8540">
        <f t="shared" si="1190"/>
        <v>143.72608570106786</v>
      </c>
      <c r="AB8540" s="3">
        <v>3000</v>
      </c>
      <c r="AD8540">
        <f t="shared" si="1185"/>
        <v>2822.87240007123</v>
      </c>
      <c r="AF8540">
        <f t="shared" si="1186"/>
        <v>122.87240007123</v>
      </c>
      <c r="AK8540" s="4">
        <f t="shared" si="1187"/>
        <v>2711.7422482522788</v>
      </c>
      <c r="AM8540">
        <f t="shared" si="1188"/>
        <v>11.742248252278841</v>
      </c>
    </row>
    <row r="8541" spans="1:39" x14ac:dyDescent="0.2">
      <c r="A8541" s="5">
        <v>25198.720000000001</v>
      </c>
      <c r="C8541" s="3">
        <v>2899</v>
      </c>
      <c r="E8541" s="3">
        <v>2596.46</v>
      </c>
      <c r="G8541" s="4">
        <f t="shared" si="1191"/>
        <v>2618.0231553789508</v>
      </c>
      <c r="I8541">
        <f t="shared" si="1192"/>
        <v>280.97684462104917</v>
      </c>
      <c r="K8541" s="1">
        <f t="shared" si="1193"/>
        <v>-280.97684462104917</v>
      </c>
      <c r="U8541">
        <f t="shared" si="1189"/>
        <v>2543.2161718097959</v>
      </c>
      <c r="W8541">
        <f t="shared" si="1190"/>
        <v>355.78382819020408</v>
      </c>
      <c r="AB8541" s="3">
        <v>3000</v>
      </c>
      <c r="AD8541">
        <f t="shared" si="1185"/>
        <v>2814.5218155055882</v>
      </c>
      <c r="AF8541">
        <f t="shared" si="1186"/>
        <v>84.478184494411835</v>
      </c>
      <c r="AK8541" s="4">
        <f t="shared" si="1187"/>
        <v>2789.0682423666312</v>
      </c>
      <c r="AM8541">
        <f t="shared" si="1188"/>
        <v>109.93175763336876</v>
      </c>
    </row>
    <row r="8542" spans="1:39" x14ac:dyDescent="0.2">
      <c r="A8542" s="5">
        <v>24775.32</v>
      </c>
      <c r="C8542" s="3">
        <v>2890</v>
      </c>
      <c r="E8542" s="3">
        <v>2596.46</v>
      </c>
      <c r="G8542" s="4">
        <f t="shared" si="1191"/>
        <v>2600.9754863165863</v>
      </c>
      <c r="I8542">
        <f t="shared" si="1192"/>
        <v>289.02451368341372</v>
      </c>
      <c r="K8542" s="1">
        <f t="shared" si="1193"/>
        <v>-289.02451368341372</v>
      </c>
      <c r="U8542">
        <f t="shared" si="1189"/>
        <v>2518.0914720822439</v>
      </c>
      <c r="W8542">
        <f t="shared" si="1190"/>
        <v>371.90852791775615</v>
      </c>
      <c r="AB8542" s="3">
        <v>3000</v>
      </c>
      <c r="AD8542">
        <f t="shared" si="1185"/>
        <v>2798.4347333834139</v>
      </c>
      <c r="AF8542">
        <f t="shared" si="1186"/>
        <v>91.565266616586086</v>
      </c>
      <c r="AK8542" s="4">
        <f t="shared" si="1187"/>
        <v>2775.8179909881346</v>
      </c>
      <c r="AM8542">
        <f t="shared" si="1188"/>
        <v>114.18200901186538</v>
      </c>
    </row>
    <row r="8543" spans="1:39" x14ac:dyDescent="0.2">
      <c r="A8543" s="5">
        <v>23789.65</v>
      </c>
      <c r="C8543" s="3">
        <v>2490.0100000000002</v>
      </c>
      <c r="E8543" s="3">
        <v>2525.0100000000002</v>
      </c>
      <c r="G8543" s="4">
        <f t="shared" si="1191"/>
        <v>2527.3686777940393</v>
      </c>
      <c r="I8543">
        <f t="shared" si="1192"/>
        <v>37.358677794039068</v>
      </c>
      <c r="K8543" s="1">
        <f t="shared" si="1193"/>
        <v>37.358677794039068</v>
      </c>
      <c r="U8543">
        <f t="shared" si="1189"/>
        <v>2457.369957661178</v>
      </c>
      <c r="W8543">
        <f t="shared" si="1190"/>
        <v>32.640042338822241</v>
      </c>
      <c r="AB8543" s="3">
        <v>2989.99</v>
      </c>
      <c r="AD8543">
        <f t="shared" si="1185"/>
        <v>2754.5887999356473</v>
      </c>
      <c r="AF8543">
        <f t="shared" si="1186"/>
        <v>264.57879993564711</v>
      </c>
      <c r="AK8543" s="4">
        <f t="shared" si="1187"/>
        <v>2720.4115555130211</v>
      </c>
      <c r="AM8543">
        <f t="shared" si="1188"/>
        <v>230.40155551302087</v>
      </c>
    </row>
    <row r="8544" spans="1:39" x14ac:dyDescent="0.2">
      <c r="A8544" s="5">
        <v>23865.19</v>
      </c>
      <c r="C8544" s="3">
        <v>2045.6</v>
      </c>
      <c r="E8544" s="3">
        <v>2554.25</v>
      </c>
      <c r="G8544" s="4">
        <f t="shared" si="1191"/>
        <v>2543.8441469696463</v>
      </c>
      <c r="I8544">
        <f t="shared" si="1192"/>
        <v>498.24414696964641</v>
      </c>
      <c r="K8544" s="1">
        <f t="shared" si="1193"/>
        <v>498.24414696964641</v>
      </c>
      <c r="U8544">
        <f t="shared" si="1189"/>
        <v>2462.1393691633366</v>
      </c>
      <c r="W8544">
        <f t="shared" si="1190"/>
        <v>416.53936916333669</v>
      </c>
      <c r="AB8544" s="3">
        <v>2596.7800000000002</v>
      </c>
      <c r="AD8544">
        <f t="shared" si="1185"/>
        <v>2566.8710576995081</v>
      </c>
      <c r="AF8544">
        <f t="shared" si="1186"/>
        <v>521.27105769950822</v>
      </c>
      <c r="AK8544" s="4">
        <f t="shared" si="1187"/>
        <v>2587.349423983515</v>
      </c>
      <c r="AM8544">
        <f t="shared" si="1188"/>
        <v>541.74942398351504</v>
      </c>
    </row>
    <row r="8545" spans="1:39" x14ac:dyDescent="0.2">
      <c r="A8545" s="5">
        <v>22995.149999999998</v>
      </c>
      <c r="C8545" s="3">
        <v>1774.98</v>
      </c>
      <c r="E8545" s="3">
        <v>2425</v>
      </c>
      <c r="G8545" s="4">
        <f t="shared" si="1191"/>
        <v>2447.0808388905971</v>
      </c>
      <c r="I8545">
        <f t="shared" si="1192"/>
        <v>672.10083889059706</v>
      </c>
      <c r="K8545" s="1">
        <f t="shared" si="1193"/>
        <v>672.10083889059706</v>
      </c>
      <c r="U8545">
        <f t="shared" si="1189"/>
        <v>2405.9639464782504</v>
      </c>
      <c r="W8545">
        <f t="shared" si="1190"/>
        <v>630.98394647825035</v>
      </c>
      <c r="AB8545" s="3">
        <v>2035.99</v>
      </c>
      <c r="AD8545">
        <f t="shared" si="1185"/>
        <v>2258.5722339843369</v>
      </c>
      <c r="AF8545">
        <f t="shared" si="1186"/>
        <v>483.59223398433687</v>
      </c>
      <c r="AK8545" s="4">
        <f t="shared" si="1187"/>
        <v>2317.173126882245</v>
      </c>
      <c r="AM8545">
        <f t="shared" si="1188"/>
        <v>542.193126882245</v>
      </c>
    </row>
    <row r="8546" spans="1:39" x14ac:dyDescent="0.2">
      <c r="A8546" s="5">
        <v>20475.490000000002</v>
      </c>
      <c r="C8546" s="3">
        <v>2494.0100000000002</v>
      </c>
      <c r="E8546" s="3">
        <v>2590</v>
      </c>
      <c r="G8546" s="4">
        <f t="shared" si="1191"/>
        <v>2398.1294326342295</v>
      </c>
      <c r="I8546">
        <f t="shared" si="1192"/>
        <v>95.88056736577073</v>
      </c>
      <c r="K8546" s="1">
        <f t="shared" si="1193"/>
        <v>-95.88056736577073</v>
      </c>
      <c r="U8546">
        <f t="shared" si="1189"/>
        <v>2225.728257938039</v>
      </c>
      <c r="W8546">
        <f t="shared" si="1190"/>
        <v>268.28174206196127</v>
      </c>
      <c r="AB8546" s="3">
        <v>2889</v>
      </c>
      <c r="AD8546">
        <f t="shared" si="1185"/>
        <v>2555.2618193513617</v>
      </c>
      <c r="AF8546">
        <f t="shared" si="1186"/>
        <v>61.251819351361519</v>
      </c>
      <c r="AK8546" s="4">
        <f t="shared" si="1187"/>
        <v>2577.487256708614</v>
      </c>
      <c r="AM8546">
        <f t="shared" si="1188"/>
        <v>83.477256708613822</v>
      </c>
    </row>
    <row r="8547" spans="1:39" x14ac:dyDescent="0.2">
      <c r="A8547" s="5">
        <v>20246.25</v>
      </c>
      <c r="C8547" s="3">
        <v>2494.0100000000002</v>
      </c>
      <c r="E8547" s="3">
        <v>2490.67</v>
      </c>
      <c r="G8547" s="4">
        <f t="shared" si="1191"/>
        <v>2340.8465610170242</v>
      </c>
      <c r="I8547">
        <f t="shared" si="1192"/>
        <v>153.163438982976</v>
      </c>
      <c r="K8547" s="1">
        <f t="shared" si="1193"/>
        <v>-153.163438982976</v>
      </c>
      <c r="U8547">
        <f t="shared" si="1189"/>
        <v>2207.8278469531142</v>
      </c>
      <c r="W8547">
        <f t="shared" si="1190"/>
        <v>286.18215304688601</v>
      </c>
      <c r="AB8547" s="3">
        <v>2699.99</v>
      </c>
      <c r="AD8547">
        <f t="shared" si="1185"/>
        <v>2451.8206876723907</v>
      </c>
      <c r="AF8547">
        <f t="shared" si="1186"/>
        <v>42.189312327609514</v>
      </c>
      <c r="AK8547" s="4">
        <f t="shared" si="1187"/>
        <v>2471.481702203092</v>
      </c>
      <c r="AM8547">
        <f t="shared" si="1188"/>
        <v>22.528297796908191</v>
      </c>
    </row>
    <row r="8548" spans="1:39" x14ac:dyDescent="0.2">
      <c r="A8548" s="5">
        <v>21300.899999999998</v>
      </c>
      <c r="C8548" s="3">
        <v>2425</v>
      </c>
      <c r="E8548" s="3">
        <v>2324.9899999999998</v>
      </c>
      <c r="G8548" s="4">
        <f t="shared" si="1191"/>
        <v>2321.0446748599143</v>
      </c>
      <c r="I8548">
        <f t="shared" si="1192"/>
        <v>103.95532514008573</v>
      </c>
      <c r="K8548" s="1">
        <f t="shared" si="1193"/>
        <v>-103.95532514008573</v>
      </c>
      <c r="U8548">
        <f t="shared" si="1189"/>
        <v>2287.9548473728046</v>
      </c>
      <c r="W8548">
        <f t="shared" si="1190"/>
        <v>137.04515262719542</v>
      </c>
      <c r="AB8548" s="3">
        <v>2744.48</v>
      </c>
      <c r="AD8548">
        <f t="shared" si="1185"/>
        <v>2525.7907443198592</v>
      </c>
      <c r="AF8548">
        <f t="shared" si="1186"/>
        <v>100.79074431985919</v>
      </c>
      <c r="AK8548" s="4">
        <f t="shared" si="1187"/>
        <v>2485.3953725674655</v>
      </c>
      <c r="AM8548">
        <f t="shared" si="1188"/>
        <v>60.395372567465529</v>
      </c>
    </row>
    <row r="8549" spans="1:39" x14ac:dyDescent="0.2">
      <c r="A8549" s="5">
        <v>20673.400000000001</v>
      </c>
      <c r="C8549" s="3">
        <v>2247</v>
      </c>
      <c r="E8549" s="3">
        <v>2049.9899999999998</v>
      </c>
      <c r="G8549" s="4">
        <f t="shared" si="1191"/>
        <v>2164.3114221968917</v>
      </c>
      <c r="I8549">
        <f t="shared" si="1192"/>
        <v>82.688577803108274</v>
      </c>
      <c r="K8549" s="1">
        <f t="shared" si="1193"/>
        <v>-82.688577803108274</v>
      </c>
      <c r="U8549">
        <f t="shared" si="1189"/>
        <v>2240.9599915278814</v>
      </c>
      <c r="W8549">
        <f t="shared" si="1190"/>
        <v>6.0400084721186431</v>
      </c>
      <c r="AB8549" s="3">
        <v>2599.9899999999998</v>
      </c>
      <c r="AD8549">
        <f t="shared" si="1185"/>
        <v>2425.0036852210133</v>
      </c>
      <c r="AF8549">
        <f t="shared" si="1186"/>
        <v>178.00368522101326</v>
      </c>
      <c r="AK8549" s="4">
        <f t="shared" si="1187"/>
        <v>2331.7641382303882</v>
      </c>
      <c r="AM8549">
        <f t="shared" si="1188"/>
        <v>84.764138230388198</v>
      </c>
    </row>
    <row r="8550" spans="1:39" x14ac:dyDescent="0.2">
      <c r="A8550" s="5">
        <v>19899.920000000002</v>
      </c>
      <c r="C8550" s="3">
        <v>1885</v>
      </c>
      <c r="E8550" s="3">
        <v>1873.3</v>
      </c>
      <c r="G8550" s="4">
        <f t="shared" si="1191"/>
        <v>2042.486520861009</v>
      </c>
      <c r="I8550">
        <f t="shared" si="1192"/>
        <v>157.48652086100901</v>
      </c>
      <c r="K8550" s="1">
        <f t="shared" si="1193"/>
        <v>157.48652086100901</v>
      </c>
      <c r="U8550">
        <f t="shared" si="1189"/>
        <v>2180.2414384830936</v>
      </c>
      <c r="W8550">
        <f t="shared" si="1190"/>
        <v>295.24143848309359</v>
      </c>
      <c r="AB8550" s="3">
        <v>2481.9899999999998</v>
      </c>
      <c r="AD8550">
        <f t="shared" si="1185"/>
        <v>2327.92865630298</v>
      </c>
      <c r="AF8550">
        <f t="shared" si="1186"/>
        <v>442.92865630298002</v>
      </c>
      <c r="AK8550" s="4">
        <f t="shared" si="1187"/>
        <v>2207.2787154527969</v>
      </c>
      <c r="AM8550">
        <f t="shared" si="1188"/>
        <v>322.27871545279686</v>
      </c>
    </row>
    <row r="8551" spans="1:39" x14ac:dyDescent="0.2">
      <c r="A8551" s="5">
        <v>19943.440000000002</v>
      </c>
      <c r="C8551" s="3">
        <v>2333.04</v>
      </c>
      <c r="E8551" s="3">
        <v>2296.35</v>
      </c>
      <c r="G8551" s="4">
        <f t="shared" si="1191"/>
        <v>2236.3038128150929</v>
      </c>
      <c r="I8551">
        <f t="shared" si="1192"/>
        <v>96.736187184907067</v>
      </c>
      <c r="K8551" s="1">
        <f t="shared" si="1193"/>
        <v>-96.736187184907067</v>
      </c>
      <c r="U8551">
        <f t="shared" si="1189"/>
        <v>2183.7447438766048</v>
      </c>
      <c r="W8551">
        <f t="shared" si="1190"/>
        <v>149.29525612339512</v>
      </c>
      <c r="AB8551" s="3">
        <v>2709.47</v>
      </c>
      <c r="AD8551">
        <f t="shared" si="1185"/>
        <v>2440.6055639281058</v>
      </c>
      <c r="AF8551">
        <f t="shared" si="1186"/>
        <v>107.5655639281058</v>
      </c>
      <c r="AK8551" s="4">
        <f t="shared" si="1187"/>
        <v>2408.5096554962238</v>
      </c>
      <c r="AM8551">
        <f t="shared" si="1188"/>
        <v>75.469655496223822</v>
      </c>
    </row>
    <row r="8552" spans="1:39" x14ac:dyDescent="0.2">
      <c r="A8552" s="5">
        <v>20209.34</v>
      </c>
      <c r="C8552" s="3">
        <v>2347.9</v>
      </c>
      <c r="E8552" s="3">
        <v>2490.67</v>
      </c>
      <c r="G8552" s="4">
        <f t="shared" si="1191"/>
        <v>2338.8396209405819</v>
      </c>
      <c r="I8552">
        <f t="shared" si="1192"/>
        <v>9.0603790594182101</v>
      </c>
      <c r="K8552" s="1">
        <f t="shared" si="1193"/>
        <v>-9.0603790594182101</v>
      </c>
      <c r="U8552">
        <f t="shared" si="1189"/>
        <v>2204.9193215828673</v>
      </c>
      <c r="W8552">
        <f t="shared" si="1190"/>
        <v>142.98067841713282</v>
      </c>
      <c r="AB8552" s="3">
        <v>2564.89</v>
      </c>
      <c r="AD8552">
        <f t="shared" si="1185"/>
        <v>2384.3618292847677</v>
      </c>
      <c r="AF8552">
        <f t="shared" si="1186"/>
        <v>36.461829284767646</v>
      </c>
      <c r="AK8552" s="4">
        <f t="shared" si="1187"/>
        <v>2420.5615399133521</v>
      </c>
      <c r="AM8552">
        <f t="shared" si="1188"/>
        <v>72.661539913352044</v>
      </c>
    </row>
    <row r="8553" spans="1:39" x14ac:dyDescent="0.2">
      <c r="A8553" s="5">
        <v>20321.159999999996</v>
      </c>
      <c r="C8553" s="3">
        <v>1424.99</v>
      </c>
      <c r="E8553" s="3">
        <v>2250.0100000000002</v>
      </c>
      <c r="G8553" s="4">
        <f t="shared" si="1191"/>
        <v>2236.023570679461</v>
      </c>
      <c r="I8553">
        <f t="shared" si="1192"/>
        <v>811.03357067946104</v>
      </c>
      <c r="K8553" s="1">
        <f t="shared" si="1193"/>
        <v>811.03357067946104</v>
      </c>
      <c r="U8553">
        <f t="shared" si="1189"/>
        <v>2213.7081422238352</v>
      </c>
      <c r="W8553">
        <f t="shared" si="1190"/>
        <v>788.71814222383523</v>
      </c>
      <c r="AB8553" s="3">
        <v>2000</v>
      </c>
      <c r="AD8553">
        <f t="shared" si="1185"/>
        <v>2116.0411374320129</v>
      </c>
      <c r="AF8553">
        <f t="shared" si="1186"/>
        <v>691.05113743201287</v>
      </c>
      <c r="AK8553" s="4">
        <f t="shared" si="1187"/>
        <v>2152.8563338478016</v>
      </c>
      <c r="AM8553">
        <f t="shared" si="1188"/>
        <v>727.86633384780157</v>
      </c>
    </row>
    <row r="8554" spans="1:39" x14ac:dyDescent="0.2">
      <c r="A8554" s="5">
        <v>21257.239999999998</v>
      </c>
      <c r="C8554" s="3">
        <v>2194</v>
      </c>
      <c r="E8554" s="3">
        <v>2899.99</v>
      </c>
      <c r="G8554" s="4">
        <f t="shared" si="1191"/>
        <v>2578.9829119470769</v>
      </c>
      <c r="I8554">
        <f t="shared" si="1192"/>
        <v>384.9829119470769</v>
      </c>
      <c r="K8554" s="1">
        <f t="shared" si="1193"/>
        <v>384.9829119470769</v>
      </c>
      <c r="U8554">
        <f t="shared" si="1189"/>
        <v>2284.7468422745915</v>
      </c>
      <c r="W8554">
        <f t="shared" si="1190"/>
        <v>90.746842274591472</v>
      </c>
      <c r="AB8554" s="3">
        <v>2600</v>
      </c>
      <c r="AD8554">
        <f t="shared" si="1185"/>
        <v>2453.5983141468278</v>
      </c>
      <c r="AF8554">
        <f t="shared" si="1186"/>
        <v>259.59831414682776</v>
      </c>
      <c r="AK8554" s="4">
        <f t="shared" si="1187"/>
        <v>2588.8926614031047</v>
      </c>
      <c r="AM8554">
        <f t="shared" si="1188"/>
        <v>394.89266140310474</v>
      </c>
    </row>
    <row r="8555" spans="1:39" x14ac:dyDescent="0.2">
      <c r="A8555" s="5">
        <v>22051.9</v>
      </c>
      <c r="C8555" s="3">
        <v>1885</v>
      </c>
      <c r="E8555" s="3">
        <v>2550</v>
      </c>
      <c r="G8555" s="4">
        <f t="shared" si="1191"/>
        <v>2459.749687569014</v>
      </c>
      <c r="I8555">
        <f t="shared" si="1192"/>
        <v>574.74968756901399</v>
      </c>
      <c r="K8555" s="1">
        <f t="shared" si="1193"/>
        <v>574.74968756901399</v>
      </c>
      <c r="U8555">
        <f t="shared" si="1189"/>
        <v>2341.7720928093768</v>
      </c>
      <c r="W8555">
        <f t="shared" si="1190"/>
        <v>456.77209280937677</v>
      </c>
      <c r="AB8555" s="3">
        <v>2396.96</v>
      </c>
      <c r="AD8555">
        <f t="shared" ref="AD8555:AD8618" si="1194">$Z$4*LN(MAX(1,$Z$2*A8555+$Z$3))+$Z$5*AB8555+$Z$6</f>
        <v>2392.1655962188188</v>
      </c>
      <c r="AF8555">
        <f t="shared" ref="AF8555:AF8618" si="1195">ABS(AD8555-C8555)</f>
        <v>507.16559621881879</v>
      </c>
      <c r="AK8555" s="4">
        <f t="shared" ref="AK8555:AK8618" si="1196">$AI$4*LN(MAX(1,$AI$2*A8555+$AI$3))+$AI$5*E8555+$AI$6+$AI$7*AB8555</f>
        <v>2449.1279526333842</v>
      </c>
      <c r="AM8555">
        <f t="shared" ref="AM8555:AM8618" si="1197">ABS(AK8555-C8555)</f>
        <v>564.12795263338421</v>
      </c>
    </row>
    <row r="8556" spans="1:39" x14ac:dyDescent="0.2">
      <c r="A8556" s="5">
        <v>22299.3</v>
      </c>
      <c r="C8556" s="3">
        <v>1500.01</v>
      </c>
      <c r="E8556" s="3">
        <v>1990</v>
      </c>
      <c r="G8556" s="4">
        <f t="shared" si="1191"/>
        <v>2218.1591093808756</v>
      </c>
      <c r="I8556">
        <f t="shared" si="1192"/>
        <v>718.14910938087564</v>
      </c>
      <c r="K8556" s="1">
        <f t="shared" si="1193"/>
        <v>718.14910938087564</v>
      </c>
      <c r="U8556">
        <f t="shared" si="1189"/>
        <v>2358.9603696215891</v>
      </c>
      <c r="W8556">
        <f t="shared" si="1190"/>
        <v>858.95036962158906</v>
      </c>
      <c r="AB8556" s="3">
        <v>1999.01</v>
      </c>
      <c r="AD8556">
        <f t="shared" si="1194"/>
        <v>2210.2248704591584</v>
      </c>
      <c r="AF8556">
        <f t="shared" si="1195"/>
        <v>710.21487045915842</v>
      </c>
      <c r="AK8556" s="4">
        <f t="shared" si="1196"/>
        <v>2159.0856236799013</v>
      </c>
      <c r="AM8556">
        <f t="shared" si="1197"/>
        <v>659.07562367990135</v>
      </c>
    </row>
    <row r="8557" spans="1:39" x14ac:dyDescent="0.2">
      <c r="A8557" s="5">
        <v>22400.730000000003</v>
      </c>
      <c r="C8557" s="3">
        <v>1500</v>
      </c>
      <c r="E8557" s="3">
        <v>2325</v>
      </c>
      <c r="G8557" s="4">
        <f t="shared" si="1191"/>
        <v>2374.4895551505051</v>
      </c>
      <c r="I8557">
        <f t="shared" si="1192"/>
        <v>874.48955515050511</v>
      </c>
      <c r="K8557" s="1">
        <f t="shared" si="1193"/>
        <v>874.48955515050511</v>
      </c>
      <c r="U8557">
        <f t="shared" si="1189"/>
        <v>2365.9332780007899</v>
      </c>
      <c r="W8557">
        <f t="shared" si="1190"/>
        <v>865.93327800078987</v>
      </c>
      <c r="AB8557" s="3">
        <v>1862.39</v>
      </c>
      <c r="AD8557">
        <f t="shared" si="1194"/>
        <v>2148.4538691965972</v>
      </c>
      <c r="AF8557">
        <f t="shared" si="1195"/>
        <v>648.45386919659722</v>
      </c>
      <c r="AK8557" s="4">
        <f t="shared" si="1196"/>
        <v>2204.9546733279408</v>
      </c>
      <c r="AM8557">
        <f t="shared" si="1197"/>
        <v>704.95467332794078</v>
      </c>
    </row>
    <row r="8558" spans="1:39" x14ac:dyDescent="0.2">
      <c r="A8558" s="5">
        <v>21979.07</v>
      </c>
      <c r="C8558" s="3">
        <v>924.11</v>
      </c>
      <c r="E8558" s="3">
        <v>1750.01</v>
      </c>
      <c r="G8558" s="4">
        <f t="shared" si="1191"/>
        <v>2094.3187200371212</v>
      </c>
      <c r="I8558">
        <f t="shared" si="1192"/>
        <v>1170.2087200371211</v>
      </c>
      <c r="K8558" s="1">
        <f t="shared" si="1193"/>
        <v>1170.2087200371211</v>
      </c>
      <c r="U8558">
        <f t="shared" si="1189"/>
        <v>2336.6625583858458</v>
      </c>
      <c r="W8558">
        <f t="shared" si="1190"/>
        <v>1412.5525583858457</v>
      </c>
      <c r="AB8558" s="3">
        <v>1000.01</v>
      </c>
      <c r="AD8558">
        <f t="shared" si="1194"/>
        <v>1711.0479789104329</v>
      </c>
      <c r="AF8558">
        <f t="shared" si="1195"/>
        <v>786.93797891043289</v>
      </c>
      <c r="AK8558" s="4">
        <f t="shared" si="1196"/>
        <v>1716.3300679833462</v>
      </c>
      <c r="AM8558">
        <f t="shared" si="1197"/>
        <v>792.22006798334621</v>
      </c>
    </row>
    <row r="8559" spans="1:39" x14ac:dyDescent="0.2">
      <c r="A8559" s="5">
        <v>22150.09</v>
      </c>
      <c r="C8559" s="3">
        <v>1500.01</v>
      </c>
      <c r="E8559" s="3">
        <v>1774.99</v>
      </c>
      <c r="G8559" s="4">
        <f t="shared" si="1191"/>
        <v>2113.8112525415463</v>
      </c>
      <c r="I8559">
        <f t="shared" si="1192"/>
        <v>613.80125254154632</v>
      </c>
      <c r="K8559" s="1">
        <f t="shared" si="1193"/>
        <v>613.80125254154632</v>
      </c>
      <c r="U8559">
        <f t="shared" si="1189"/>
        <v>2348.6248633769501</v>
      </c>
      <c r="W8559">
        <f t="shared" si="1190"/>
        <v>848.6148633769501</v>
      </c>
      <c r="AB8559" s="3">
        <v>1425</v>
      </c>
      <c r="AD8559">
        <f t="shared" si="1194"/>
        <v>1925.0146639059894</v>
      </c>
      <c r="AF8559">
        <f t="shared" si="1195"/>
        <v>425.00466390598945</v>
      </c>
      <c r="AK8559" s="4">
        <f t="shared" si="1196"/>
        <v>1884.8222750352709</v>
      </c>
      <c r="AM8559">
        <f t="shared" si="1197"/>
        <v>384.81227503527089</v>
      </c>
    </row>
    <row r="8560" spans="1:39" x14ac:dyDescent="0.2">
      <c r="A8560" s="5">
        <v>22621.05</v>
      </c>
      <c r="C8560" s="3">
        <v>1749.01</v>
      </c>
      <c r="E8560" s="3">
        <v>2550</v>
      </c>
      <c r="G8560" s="4">
        <f t="shared" si="1191"/>
        <v>2486.5395559935114</v>
      </c>
      <c r="I8560">
        <f t="shared" si="1192"/>
        <v>737.52955599351139</v>
      </c>
      <c r="K8560" s="1">
        <f t="shared" si="1193"/>
        <v>737.52955599351139</v>
      </c>
      <c r="U8560">
        <f t="shared" si="1189"/>
        <v>2380.9344725454339</v>
      </c>
      <c r="W8560">
        <f t="shared" si="1190"/>
        <v>631.9244725454339</v>
      </c>
      <c r="AB8560" s="3">
        <v>1999</v>
      </c>
      <c r="AD8560">
        <f t="shared" si="1194"/>
        <v>2224.4472656835906</v>
      </c>
      <c r="AF8560">
        <f t="shared" si="1195"/>
        <v>475.43726568359057</v>
      </c>
      <c r="AK8560" s="4">
        <f t="shared" si="1196"/>
        <v>2324.6781973481411</v>
      </c>
      <c r="AM8560">
        <f t="shared" si="1197"/>
        <v>575.66819734814112</v>
      </c>
    </row>
    <row r="8561" spans="1:39" x14ac:dyDescent="0.2">
      <c r="A8561" s="5">
        <v>22727.13</v>
      </c>
      <c r="C8561" s="3">
        <v>1749</v>
      </c>
      <c r="E8561" s="3">
        <v>2549.98</v>
      </c>
      <c r="G8561" s="4">
        <f t="shared" si="1191"/>
        <v>2491.417971647943</v>
      </c>
      <c r="I8561">
        <f t="shared" si="1192"/>
        <v>742.41797164794298</v>
      </c>
      <c r="K8561" s="1">
        <f t="shared" si="1193"/>
        <v>742.41797164794298</v>
      </c>
      <c r="U8561">
        <f t="shared" si="1189"/>
        <v>2388.0876735171296</v>
      </c>
      <c r="W8561">
        <f t="shared" si="1190"/>
        <v>639.08767351712959</v>
      </c>
      <c r="AB8561" s="3">
        <v>1999.01</v>
      </c>
      <c r="AD8561">
        <f t="shared" si="1194"/>
        <v>2229.0784908586129</v>
      </c>
      <c r="AF8561">
        <f t="shared" si="1195"/>
        <v>480.07849085861289</v>
      </c>
      <c r="AK8561" s="4">
        <f t="shared" si="1196"/>
        <v>2328.4886522556039</v>
      </c>
      <c r="AM8561">
        <f t="shared" si="1197"/>
        <v>579.48865225560394</v>
      </c>
    </row>
    <row r="8562" spans="1:39" x14ac:dyDescent="0.2">
      <c r="A8562" s="5">
        <v>23357.489999999998</v>
      </c>
      <c r="C8562" s="3">
        <v>2480.0100000000002</v>
      </c>
      <c r="E8562" s="3">
        <v>2490.0100000000002</v>
      </c>
      <c r="G8562" s="4">
        <f t="shared" si="1191"/>
        <v>2492.6801760900453</v>
      </c>
      <c r="I8562">
        <f t="shared" si="1192"/>
        <v>12.670176090045061</v>
      </c>
      <c r="K8562" s="1">
        <f t="shared" si="1193"/>
        <v>12.670176090045061</v>
      </c>
      <c r="U8562">
        <f t="shared" si="1189"/>
        <v>2429.6952101288698</v>
      </c>
      <c r="W8562">
        <f t="shared" si="1190"/>
        <v>50.314789871130415</v>
      </c>
      <c r="AB8562" s="3">
        <v>2150.0100000000002</v>
      </c>
      <c r="AD8562">
        <f t="shared" si="1194"/>
        <v>2329.2062022823029</v>
      </c>
      <c r="AF8562">
        <f t="shared" si="1195"/>
        <v>150.80379771769731</v>
      </c>
      <c r="AK8562" s="4">
        <f t="shared" si="1196"/>
        <v>2389.2987131792925</v>
      </c>
      <c r="AM8562">
        <f t="shared" si="1197"/>
        <v>90.711286820707755</v>
      </c>
    </row>
    <row r="8563" spans="1:39" x14ac:dyDescent="0.2">
      <c r="A8563" s="5">
        <v>24131.99</v>
      </c>
      <c r="C8563" s="3">
        <v>2699</v>
      </c>
      <c r="E8563" s="3">
        <v>2800</v>
      </c>
      <c r="G8563" s="4">
        <f t="shared" si="1191"/>
        <v>2666.38051930455</v>
      </c>
      <c r="I8563">
        <f t="shared" si="1192"/>
        <v>32.619480695449965</v>
      </c>
      <c r="K8563" s="1">
        <f t="shared" si="1193"/>
        <v>-32.619480695449965</v>
      </c>
      <c r="U8563">
        <f t="shared" si="1189"/>
        <v>2478.8270168445943</v>
      </c>
      <c r="W8563">
        <f t="shared" si="1190"/>
        <v>220.17298315540575</v>
      </c>
      <c r="AB8563" s="3">
        <v>2900</v>
      </c>
      <c r="AD8563">
        <f t="shared" si="1194"/>
        <v>2724.7211715301237</v>
      </c>
      <c r="AF8563">
        <f t="shared" si="1195"/>
        <v>25.721171530123684</v>
      </c>
      <c r="AK8563" s="4">
        <f t="shared" si="1196"/>
        <v>2774.4660996421771</v>
      </c>
      <c r="AM8563">
        <f t="shared" si="1197"/>
        <v>75.466099642177142</v>
      </c>
    </row>
    <row r="8564" spans="1:39" x14ac:dyDescent="0.2">
      <c r="A8564" s="5">
        <v>22610.05</v>
      </c>
      <c r="C8564" s="3">
        <v>2680.01</v>
      </c>
      <c r="E8564" s="3">
        <v>2700</v>
      </c>
      <c r="G8564" s="4">
        <f t="shared" si="1191"/>
        <v>2553.8939209404862</v>
      </c>
      <c r="I8564">
        <f t="shared" si="1192"/>
        <v>126.11607905951405</v>
      </c>
      <c r="K8564" s="1">
        <f t="shared" si="1193"/>
        <v>-126.11607905951405</v>
      </c>
      <c r="U8564">
        <f t="shared" si="1189"/>
        <v>2380.1901517637834</v>
      </c>
      <c r="W8564">
        <f t="shared" si="1190"/>
        <v>299.81984823621679</v>
      </c>
      <c r="AB8564" s="3">
        <v>2949.99</v>
      </c>
      <c r="AD8564">
        <f t="shared" si="1194"/>
        <v>2685.387154020701</v>
      </c>
      <c r="AF8564">
        <f t="shared" si="1195"/>
        <v>5.3771540207008002</v>
      </c>
      <c r="AK8564" s="4">
        <f t="shared" si="1196"/>
        <v>2712.8562620544262</v>
      </c>
      <c r="AM8564">
        <f t="shared" si="1197"/>
        <v>32.846262054426006</v>
      </c>
    </row>
    <row r="8565" spans="1:39" x14ac:dyDescent="0.2">
      <c r="A8565" s="5">
        <v>22684.26</v>
      </c>
      <c r="C8565" s="3">
        <v>2899.67</v>
      </c>
      <c r="E8565" s="3">
        <v>2899</v>
      </c>
      <c r="G8565" s="4">
        <f t="shared" si="1191"/>
        <v>2647.3503945413549</v>
      </c>
      <c r="I8565">
        <f t="shared" si="1192"/>
        <v>252.31960545864513</v>
      </c>
      <c r="K8565" s="1">
        <f t="shared" si="1193"/>
        <v>-252.31960545864513</v>
      </c>
      <c r="U8565">
        <f t="shared" si="1189"/>
        <v>2385.2022438922777</v>
      </c>
      <c r="W8565">
        <f t="shared" si="1190"/>
        <v>514.46775610772238</v>
      </c>
      <c r="AB8565" s="3">
        <v>3000</v>
      </c>
      <c r="AD8565">
        <f t="shared" si="1194"/>
        <v>2712.8940946957928</v>
      </c>
      <c r="AF8565">
        <f t="shared" si="1195"/>
        <v>186.7759053042073</v>
      </c>
      <c r="AK8565" s="4">
        <f t="shared" si="1196"/>
        <v>2788.4739846210396</v>
      </c>
      <c r="AM8565">
        <f t="shared" si="1197"/>
        <v>111.19601537896051</v>
      </c>
    </row>
    <row r="8566" spans="1:39" x14ac:dyDescent="0.2">
      <c r="A8566" s="5">
        <v>22486.27</v>
      </c>
      <c r="C8566" s="3">
        <v>2580.0100000000002</v>
      </c>
      <c r="E8566" s="3">
        <v>2890</v>
      </c>
      <c r="G8566" s="4">
        <f t="shared" si="1191"/>
        <v>2634.105614182532</v>
      </c>
      <c r="I8566">
        <f t="shared" si="1192"/>
        <v>54.09561418253179</v>
      </c>
      <c r="K8566" s="1">
        <f t="shared" si="1193"/>
        <v>54.09561418253179</v>
      </c>
      <c r="U8566">
        <f t="shared" si="1189"/>
        <v>2371.780938952048</v>
      </c>
      <c r="W8566">
        <f t="shared" si="1190"/>
        <v>208.2290610479522</v>
      </c>
      <c r="AB8566" s="3">
        <v>3000</v>
      </c>
      <c r="AD8566">
        <f t="shared" si="1194"/>
        <v>2704.209927566264</v>
      </c>
      <c r="AF8566">
        <f t="shared" si="1195"/>
        <v>124.1999275662638</v>
      </c>
      <c r="AK8566" s="4">
        <f t="shared" si="1196"/>
        <v>2778.8448316960121</v>
      </c>
      <c r="AM8566">
        <f t="shared" si="1197"/>
        <v>198.83483169601186</v>
      </c>
    </row>
    <row r="8567" spans="1:39" x14ac:dyDescent="0.2">
      <c r="A8567" s="5">
        <v>21748.499999999996</v>
      </c>
      <c r="C8567" s="3">
        <v>2425.0100000000002</v>
      </c>
      <c r="E8567" s="3">
        <v>2490.0100000000002</v>
      </c>
      <c r="G8567" s="4">
        <f t="shared" si="1191"/>
        <v>2417.92056596367</v>
      </c>
      <c r="I8567">
        <f t="shared" si="1192"/>
        <v>7.0894340363302035</v>
      </c>
      <c r="K8567" s="1">
        <f t="shared" si="1193"/>
        <v>-7.0894340363302035</v>
      </c>
      <c r="U8567">
        <f t="shared" si="1189"/>
        <v>2320.3342263594877</v>
      </c>
      <c r="W8567">
        <f t="shared" si="1190"/>
        <v>104.67577364051249</v>
      </c>
      <c r="AB8567" s="3">
        <v>2995</v>
      </c>
      <c r="AD8567">
        <f t="shared" si="1194"/>
        <v>2668.414108161568</v>
      </c>
      <c r="AF8567">
        <f t="shared" si="1195"/>
        <v>243.40410816156782</v>
      </c>
      <c r="AK8567" s="4">
        <f t="shared" si="1196"/>
        <v>2639.611205755511</v>
      </c>
      <c r="AM8567">
        <f t="shared" si="1197"/>
        <v>214.60120575551082</v>
      </c>
    </row>
    <row r="8568" spans="1:39" x14ac:dyDescent="0.2">
      <c r="A8568" s="5">
        <v>22088.19</v>
      </c>
      <c r="C8568" s="3">
        <v>2141</v>
      </c>
      <c r="E8568" s="3">
        <v>2045.6</v>
      </c>
      <c r="G8568" s="4">
        <f t="shared" si="1191"/>
        <v>2233.2864358156894</v>
      </c>
      <c r="I8568">
        <f t="shared" si="1192"/>
        <v>92.286435815689401</v>
      </c>
      <c r="K8568" s="1">
        <f t="shared" si="1193"/>
        <v>92.286435815689401</v>
      </c>
      <c r="U8568">
        <f t="shared" si="1189"/>
        <v>2344.3095924389654</v>
      </c>
      <c r="W8568">
        <f t="shared" si="1190"/>
        <v>203.30959243896541</v>
      </c>
      <c r="AB8568" s="3">
        <v>2744.47</v>
      </c>
      <c r="AD8568">
        <f t="shared" si="1194"/>
        <v>2562.4241013315268</v>
      </c>
      <c r="AF8568">
        <f t="shared" si="1195"/>
        <v>421.4241013315268</v>
      </c>
      <c r="AK8568" s="4">
        <f t="shared" si="1196"/>
        <v>2438.8218385097216</v>
      </c>
      <c r="AM8568">
        <f t="shared" si="1197"/>
        <v>297.8218385097216</v>
      </c>
    </row>
    <row r="8569" spans="1:39" x14ac:dyDescent="0.2">
      <c r="A8569" s="5">
        <v>21552.949999999997</v>
      </c>
      <c r="C8569" s="3">
        <v>1749</v>
      </c>
      <c r="E8569" s="3">
        <v>1774.98</v>
      </c>
      <c r="G8569" s="4">
        <f t="shared" si="1191"/>
        <v>2084.8021805638527</v>
      </c>
      <c r="I8569">
        <f t="shared" si="1192"/>
        <v>335.80218056385274</v>
      </c>
      <c r="K8569" s="1">
        <f t="shared" si="1193"/>
        <v>335.80218056385274</v>
      </c>
      <c r="U8569">
        <f t="shared" si="1189"/>
        <v>2306.3007939761337</v>
      </c>
      <c r="W8569">
        <f t="shared" si="1190"/>
        <v>557.30079397613372</v>
      </c>
      <c r="AB8569" s="3">
        <v>2500.0100000000002</v>
      </c>
      <c r="AD8569">
        <f t="shared" si="1194"/>
        <v>2419.1188425112423</v>
      </c>
      <c r="AF8569">
        <f t="shared" si="1195"/>
        <v>670.11884251124229</v>
      </c>
      <c r="AK8569" s="4">
        <f t="shared" si="1196"/>
        <v>2254.8195269396906</v>
      </c>
      <c r="AM8569">
        <f t="shared" si="1197"/>
        <v>505.8195269396906</v>
      </c>
    </row>
    <row r="8570" spans="1:39" x14ac:dyDescent="0.2">
      <c r="A8570" s="5">
        <v>18095.229999999996</v>
      </c>
      <c r="C8570" s="3">
        <v>2399.0100000000002</v>
      </c>
      <c r="E8570" s="3">
        <v>2494.0100000000002</v>
      </c>
      <c r="G8570" s="4">
        <f t="shared" si="1191"/>
        <v>2215.2112959758233</v>
      </c>
      <c r="I8570">
        <f t="shared" si="1192"/>
        <v>183.79870402417691</v>
      </c>
      <c r="K8570" s="1">
        <f t="shared" si="1193"/>
        <v>-183.79870402417691</v>
      </c>
      <c r="U8570">
        <f t="shared" si="1189"/>
        <v>2024.6172386037997</v>
      </c>
      <c r="W8570">
        <f t="shared" si="1190"/>
        <v>374.39276139620051</v>
      </c>
      <c r="AB8570" s="3">
        <v>2949.99</v>
      </c>
      <c r="AD8570">
        <f t="shared" si="1194"/>
        <v>2451.9133437368273</v>
      </c>
      <c r="AF8570">
        <f t="shared" si="1195"/>
        <v>52.903343736827082</v>
      </c>
      <c r="AK8570" s="4">
        <f t="shared" si="1196"/>
        <v>2463.7298339752333</v>
      </c>
      <c r="AM8570">
        <f t="shared" si="1197"/>
        <v>64.719833975233087</v>
      </c>
    </row>
    <row r="8571" spans="1:39" x14ac:dyDescent="0.2">
      <c r="A8571" s="5">
        <v>17931.68</v>
      </c>
      <c r="C8571" s="3">
        <v>2399</v>
      </c>
      <c r="E8571" s="3">
        <v>2494.0100000000002</v>
      </c>
      <c r="G8571" s="4">
        <f t="shared" si="1191"/>
        <v>2204.5854435909869</v>
      </c>
      <c r="I8571">
        <f t="shared" si="1192"/>
        <v>194.41455640901313</v>
      </c>
      <c r="K8571" s="1">
        <f t="shared" si="1193"/>
        <v>-194.41455640901313</v>
      </c>
      <c r="U8571">
        <f t="shared" si="1189"/>
        <v>2009.408244047052</v>
      </c>
      <c r="W8571">
        <f t="shared" si="1190"/>
        <v>389.59175595294801</v>
      </c>
      <c r="AB8571" s="3">
        <v>2865.4</v>
      </c>
      <c r="AD8571">
        <f t="shared" si="1194"/>
        <v>2400.7094347689999</v>
      </c>
      <c r="AF8571">
        <f t="shared" si="1195"/>
        <v>1.7094347689999267</v>
      </c>
      <c r="AK8571" s="4">
        <f t="shared" si="1196"/>
        <v>2424.4469280339872</v>
      </c>
      <c r="AM8571">
        <f t="shared" si="1197"/>
        <v>25.446928033987206</v>
      </c>
    </row>
    <row r="8572" spans="1:39" x14ac:dyDescent="0.2">
      <c r="A8572" s="5">
        <v>19468.039999999997</v>
      </c>
      <c r="C8572" s="3">
        <v>2247</v>
      </c>
      <c r="E8572" s="3">
        <v>2425</v>
      </c>
      <c r="G8572" s="4">
        <f t="shared" si="1191"/>
        <v>2267.621784085617</v>
      </c>
      <c r="I8572">
        <f t="shared" si="1192"/>
        <v>20.621784085617037</v>
      </c>
      <c r="K8572" s="1">
        <f t="shared" si="1193"/>
        <v>20.621784085617037</v>
      </c>
      <c r="U8572">
        <f t="shared" si="1189"/>
        <v>2144.881152026499</v>
      </c>
      <c r="W8572">
        <f t="shared" si="1190"/>
        <v>102.11884797350103</v>
      </c>
      <c r="AB8572" s="3">
        <v>2045.58</v>
      </c>
      <c r="AD8572">
        <f t="shared" si="1194"/>
        <v>2092.8924398825229</v>
      </c>
      <c r="AF8572">
        <f t="shared" si="1195"/>
        <v>154.10756011747708</v>
      </c>
      <c r="AK8572" s="4">
        <f t="shared" si="1196"/>
        <v>2180.2589495653115</v>
      </c>
      <c r="AM8572">
        <f t="shared" si="1197"/>
        <v>66.741050434688532</v>
      </c>
    </row>
    <row r="8573" spans="1:39" x14ac:dyDescent="0.2">
      <c r="A8573" s="5">
        <v>19293.05</v>
      </c>
      <c r="C8573" s="3">
        <v>2126.12</v>
      </c>
      <c r="E8573" s="3">
        <v>2247</v>
      </c>
      <c r="G8573" s="4">
        <f t="shared" si="1191"/>
        <v>2176.9427365530546</v>
      </c>
      <c r="I8573">
        <f t="shared" si="1192"/>
        <v>50.82273655305471</v>
      </c>
      <c r="K8573" s="1">
        <f t="shared" si="1193"/>
        <v>50.82273655305471</v>
      </c>
      <c r="U8573">
        <f t="shared" si="1189"/>
        <v>2130.2365750171848</v>
      </c>
      <c r="W8573">
        <f t="shared" si="1190"/>
        <v>4.116575017184914</v>
      </c>
      <c r="AB8573" s="3">
        <v>1895</v>
      </c>
      <c r="AD8573">
        <f t="shared" si="1194"/>
        <v>2010.1631863830953</v>
      </c>
      <c r="AF8573">
        <f t="shared" si="1195"/>
        <v>115.95681361690458</v>
      </c>
      <c r="AK8573" s="4">
        <f t="shared" si="1196"/>
        <v>2068.3746404132935</v>
      </c>
      <c r="AM8573">
        <f t="shared" si="1197"/>
        <v>57.7453595867064</v>
      </c>
    </row>
    <row r="8574" spans="1:39" x14ac:dyDescent="0.2">
      <c r="A8574" s="5">
        <v>18650.100000000002</v>
      </c>
      <c r="C8574" s="3">
        <v>1550.01</v>
      </c>
      <c r="E8574" s="3">
        <v>1885</v>
      </c>
      <c r="G8574" s="4">
        <f t="shared" si="1191"/>
        <v>1974.6341266211148</v>
      </c>
      <c r="I8574">
        <f t="shared" si="1192"/>
        <v>424.62412662111478</v>
      </c>
      <c r="K8574" s="1">
        <f t="shared" si="1193"/>
        <v>424.62412662111478</v>
      </c>
      <c r="U8574">
        <f t="shared" si="1189"/>
        <v>2074.7588925975742</v>
      </c>
      <c r="W8574">
        <f t="shared" si="1190"/>
        <v>524.74889259757424</v>
      </c>
      <c r="AB8574" s="3">
        <v>1997.01</v>
      </c>
      <c r="AD8574">
        <f t="shared" si="1194"/>
        <v>2022.9123003368704</v>
      </c>
      <c r="AF8574">
        <f t="shared" si="1195"/>
        <v>472.90230033687044</v>
      </c>
      <c r="AK8574" s="4">
        <f t="shared" si="1196"/>
        <v>1975.8538750927628</v>
      </c>
      <c r="AM8574">
        <f t="shared" si="1197"/>
        <v>425.8438750927628</v>
      </c>
    </row>
    <row r="8575" spans="1:39" x14ac:dyDescent="0.2">
      <c r="A8575" s="5">
        <v>18324.05</v>
      </c>
      <c r="C8575" s="3">
        <v>1290.71</v>
      </c>
      <c r="E8575" s="3">
        <v>2333.04</v>
      </c>
      <c r="G8575" s="4">
        <f t="shared" si="1191"/>
        <v>2156.9995953226517</v>
      </c>
      <c r="I8575">
        <f t="shared" si="1192"/>
        <v>866.28959532265162</v>
      </c>
      <c r="K8575" s="1">
        <f t="shared" si="1193"/>
        <v>866.28959532265162</v>
      </c>
      <c r="U8575">
        <f t="shared" si="1189"/>
        <v>2045.5619797394611</v>
      </c>
      <c r="W8575">
        <f t="shared" si="1190"/>
        <v>754.85197973946106</v>
      </c>
      <c r="AB8575" s="3">
        <v>2396</v>
      </c>
      <c r="AD8575">
        <f t="shared" si="1194"/>
        <v>2197.083165801354</v>
      </c>
      <c r="AF8575">
        <f t="shared" si="1195"/>
        <v>906.37316580135393</v>
      </c>
      <c r="AK8575" s="4">
        <f t="shared" si="1196"/>
        <v>2228.6744150924051</v>
      </c>
      <c r="AM8575">
        <f t="shared" si="1197"/>
        <v>937.96441509240503</v>
      </c>
    </row>
    <row r="8576" spans="1:39" x14ac:dyDescent="0.2">
      <c r="A8576" s="5">
        <v>18269.63</v>
      </c>
      <c r="C8576" s="3">
        <v>1550.01</v>
      </c>
      <c r="E8576" s="3">
        <v>2347.9</v>
      </c>
      <c r="G8576" s="4">
        <f t="shared" si="1191"/>
        <v>2160.2729665910729</v>
      </c>
      <c r="I8576">
        <f t="shared" si="1192"/>
        <v>610.26296659107288</v>
      </c>
      <c r="K8576" s="1">
        <f t="shared" si="1193"/>
        <v>610.26296659107288</v>
      </c>
      <c r="U8576">
        <f t="shared" si="1189"/>
        <v>2040.6153770465917</v>
      </c>
      <c r="W8576">
        <f t="shared" si="1190"/>
        <v>490.60537704659168</v>
      </c>
      <c r="AB8576" s="3">
        <v>2690</v>
      </c>
      <c r="AD8576">
        <f t="shared" si="1194"/>
        <v>2336.4365120325328</v>
      </c>
      <c r="AF8576">
        <f t="shared" si="1195"/>
        <v>786.42651203253286</v>
      </c>
      <c r="AK8576" s="4">
        <f t="shared" si="1196"/>
        <v>2337.4245209612577</v>
      </c>
      <c r="AM8576">
        <f t="shared" si="1197"/>
        <v>787.41452096125772</v>
      </c>
    </row>
    <row r="8577" spans="1:39" x14ac:dyDescent="0.2">
      <c r="A8577" s="5">
        <v>17617.460000000003</v>
      </c>
      <c r="C8577" s="3">
        <v>1343</v>
      </c>
      <c r="E8577" s="3">
        <v>1424.99</v>
      </c>
      <c r="G8577" s="4">
        <f t="shared" si="1191"/>
        <v>1700.0849334198119</v>
      </c>
      <c r="I8577">
        <f t="shared" si="1192"/>
        <v>357.08493341981193</v>
      </c>
      <c r="K8577" s="1">
        <f t="shared" si="1193"/>
        <v>357.08493341981193</v>
      </c>
      <c r="U8577">
        <f t="shared" si="1189"/>
        <v>1979.6078111882707</v>
      </c>
      <c r="W8577">
        <f t="shared" si="1190"/>
        <v>636.60781118827072</v>
      </c>
      <c r="AB8577" s="3">
        <v>1996.97</v>
      </c>
      <c r="AD8577">
        <f t="shared" si="1194"/>
        <v>1959.3896673806667</v>
      </c>
      <c r="AF8577">
        <f t="shared" si="1195"/>
        <v>616.38966738066665</v>
      </c>
      <c r="AK8577" s="4">
        <f t="shared" si="1196"/>
        <v>1797.0360156758106</v>
      </c>
      <c r="AM8577">
        <f t="shared" si="1197"/>
        <v>454.03601567581063</v>
      </c>
    </row>
    <row r="8578" spans="1:39" x14ac:dyDescent="0.2">
      <c r="A8578" s="5">
        <v>17765.75</v>
      </c>
      <c r="C8578" s="3">
        <v>1290.71</v>
      </c>
      <c r="E8578" s="3">
        <v>2194</v>
      </c>
      <c r="G8578" s="4">
        <f t="shared" si="1191"/>
        <v>2057.9157897473578</v>
      </c>
      <c r="I8578">
        <f t="shared" si="1192"/>
        <v>767.20578974735781</v>
      </c>
      <c r="K8578" s="1">
        <f t="shared" si="1193"/>
        <v>767.20578974735781</v>
      </c>
      <c r="U8578">
        <f t="shared" si="1189"/>
        <v>1993.7683685539214</v>
      </c>
      <c r="W8578">
        <f t="shared" si="1190"/>
        <v>703.05836855392135</v>
      </c>
      <c r="AB8578" s="3">
        <v>1862.39</v>
      </c>
      <c r="AD8578">
        <f t="shared" si="1194"/>
        <v>1903.5821979855427</v>
      </c>
      <c r="AF8578">
        <f t="shared" si="1195"/>
        <v>612.8721979855427</v>
      </c>
      <c r="AK8578" s="4">
        <f t="shared" si="1196"/>
        <v>1967.0149548322611</v>
      </c>
      <c r="AM8578">
        <f t="shared" si="1197"/>
        <v>676.30495483226105</v>
      </c>
    </row>
    <row r="8579" spans="1:39" x14ac:dyDescent="0.2">
      <c r="A8579" s="5">
        <v>18249.95</v>
      </c>
      <c r="C8579" s="3">
        <v>1499</v>
      </c>
      <c r="E8579" s="3">
        <v>1885</v>
      </c>
      <c r="G8579" s="4">
        <f t="shared" si="1191"/>
        <v>1949.5961994571444</v>
      </c>
      <c r="I8579">
        <f t="shared" si="1192"/>
        <v>450.59619945714439</v>
      </c>
      <c r="K8579" s="1">
        <f t="shared" si="1193"/>
        <v>450.59619945714439</v>
      </c>
      <c r="U8579">
        <f t="shared" ref="U8579:U8642" si="1198">$S$4*LN(MAX(1,$S$2*A8579+$S$3))+$S$5</f>
        <v>2038.8212465257584</v>
      </c>
      <c r="W8579">
        <f t="shared" ref="W8579:W8642" si="1199">ABS(U8579-C8579)</f>
        <v>539.8212465257584</v>
      </c>
      <c r="AB8579" s="3">
        <v>1767.47</v>
      </c>
      <c r="AD8579">
        <f t="shared" si="1194"/>
        <v>1887.6281214663622</v>
      </c>
      <c r="AF8579">
        <f t="shared" si="1195"/>
        <v>388.62812146636224</v>
      </c>
      <c r="AK8579" s="4">
        <f t="shared" si="1196"/>
        <v>1872.2822939489779</v>
      </c>
      <c r="AM8579">
        <f t="shared" si="1197"/>
        <v>373.28229394897789</v>
      </c>
    </row>
    <row r="8580" spans="1:39" x14ac:dyDescent="0.2">
      <c r="A8580" s="5">
        <v>18688.310000000001</v>
      </c>
      <c r="C8580" s="3">
        <v>1290.71</v>
      </c>
      <c r="E8580" s="3">
        <v>1500.01</v>
      </c>
      <c r="G8580" s="4">
        <f t="shared" si="1191"/>
        <v>1802.8039088781698</v>
      </c>
      <c r="I8580">
        <f t="shared" si="1192"/>
        <v>512.09390887816971</v>
      </c>
      <c r="K8580" s="1">
        <f t="shared" si="1193"/>
        <v>512.09390887816971</v>
      </c>
      <c r="U8580">
        <f t="shared" si="1198"/>
        <v>2078.1321998120548</v>
      </c>
      <c r="W8580">
        <f t="shared" si="1199"/>
        <v>787.42219981205471</v>
      </c>
      <c r="AB8580" s="3">
        <v>1270.7</v>
      </c>
      <c r="AD8580">
        <f t="shared" si="1194"/>
        <v>1672.7458811993447</v>
      </c>
      <c r="AF8580">
        <f t="shared" si="1195"/>
        <v>382.03588119934466</v>
      </c>
      <c r="AK8580" s="4">
        <f t="shared" si="1196"/>
        <v>1606.6253892600776</v>
      </c>
      <c r="AM8580">
        <f t="shared" si="1197"/>
        <v>315.91538926007752</v>
      </c>
    </row>
    <row r="8581" spans="1:39" x14ac:dyDescent="0.2">
      <c r="A8581" s="5">
        <v>19161.97</v>
      </c>
      <c r="C8581" s="3">
        <v>1000.01</v>
      </c>
      <c r="E8581" s="3">
        <v>1500</v>
      </c>
      <c r="G8581" s="4">
        <f t="shared" si="1191"/>
        <v>1831.2906501673606</v>
      </c>
      <c r="I8581">
        <f t="shared" si="1192"/>
        <v>831.28065016736059</v>
      </c>
      <c r="K8581" s="1">
        <f t="shared" si="1193"/>
        <v>831.28065016736059</v>
      </c>
      <c r="U8581">
        <f t="shared" si="1198"/>
        <v>2119.1425434090561</v>
      </c>
      <c r="W8581">
        <f t="shared" si="1199"/>
        <v>1119.1325434090561</v>
      </c>
      <c r="AB8581" s="3">
        <v>1000</v>
      </c>
      <c r="AD8581">
        <f t="shared" si="1194"/>
        <v>1568.5755646618045</v>
      </c>
      <c r="AF8581">
        <f t="shared" si="1195"/>
        <v>568.5655646618045</v>
      </c>
      <c r="AK8581" s="4">
        <f t="shared" si="1196"/>
        <v>1530.1638647597058</v>
      </c>
      <c r="AM8581">
        <f t="shared" si="1197"/>
        <v>530.15386475970581</v>
      </c>
    </row>
    <row r="8582" spans="1:39" x14ac:dyDescent="0.2">
      <c r="A8582" s="5">
        <v>19228.52</v>
      </c>
      <c r="C8582" s="3">
        <v>504.98</v>
      </c>
      <c r="E8582" s="3">
        <v>924.11</v>
      </c>
      <c r="G8582" s="4">
        <f t="shared" si="1191"/>
        <v>1574.6627948165424</v>
      </c>
      <c r="I8582">
        <f t="shared" si="1192"/>
        <v>1069.6827948165424</v>
      </c>
      <c r="K8582" s="1">
        <f t="shared" si="1193"/>
        <v>1069.6827948165424</v>
      </c>
      <c r="U8582">
        <f t="shared" si="1198"/>
        <v>2124.7884924095324</v>
      </c>
      <c r="W8582">
        <f t="shared" si="1199"/>
        <v>1619.8084924095324</v>
      </c>
      <c r="AB8582" s="3">
        <v>770.01</v>
      </c>
      <c r="AD8582">
        <f t="shared" si="1194"/>
        <v>1460.7168121963132</v>
      </c>
      <c r="AF8582">
        <f t="shared" si="1195"/>
        <v>955.73681219631317</v>
      </c>
      <c r="AK8582" s="4">
        <f t="shared" si="1196"/>
        <v>1290.9985633165563</v>
      </c>
      <c r="AM8582">
        <f t="shared" si="1197"/>
        <v>786.01856331655631</v>
      </c>
    </row>
    <row r="8583" spans="1:39" x14ac:dyDescent="0.2">
      <c r="A8583" s="5">
        <v>19392.5</v>
      </c>
      <c r="C8583" s="3">
        <v>1290.71</v>
      </c>
      <c r="E8583" s="3">
        <v>1500.01</v>
      </c>
      <c r="G8583" s="4">
        <f t="shared" si="1191"/>
        <v>1844.7739160244219</v>
      </c>
      <c r="I8583">
        <f t="shared" si="1192"/>
        <v>554.06391602442181</v>
      </c>
      <c r="K8583" s="1">
        <f t="shared" si="1193"/>
        <v>554.06391602442181</v>
      </c>
      <c r="U8583">
        <f t="shared" si="1198"/>
        <v>2138.5823489851136</v>
      </c>
      <c r="W8583">
        <f t="shared" si="1199"/>
        <v>847.8723489851136</v>
      </c>
      <c r="AB8583" s="3">
        <v>1270.69</v>
      </c>
      <c r="AD8583">
        <f t="shared" si="1194"/>
        <v>1712.7583780534151</v>
      </c>
      <c r="AF8583">
        <f t="shared" si="1195"/>
        <v>422.04837805341504</v>
      </c>
      <c r="AK8583" s="4">
        <f t="shared" si="1196"/>
        <v>1639.6331754115381</v>
      </c>
      <c r="AM8583">
        <f t="shared" si="1197"/>
        <v>348.92317541153807</v>
      </c>
    </row>
    <row r="8584" spans="1:39" x14ac:dyDescent="0.2">
      <c r="A8584" s="5">
        <v>19347.57</v>
      </c>
      <c r="C8584" s="3">
        <v>1290.7</v>
      </c>
      <c r="E8584" s="3">
        <v>1749.01</v>
      </c>
      <c r="G8584" s="4">
        <f t="shared" si="1191"/>
        <v>1954.8187882998909</v>
      </c>
      <c r="I8584">
        <f t="shared" si="1192"/>
        <v>664.11878829989087</v>
      </c>
      <c r="K8584" s="1">
        <f t="shared" si="1193"/>
        <v>664.11878829989087</v>
      </c>
      <c r="U8584">
        <f t="shared" si="1198"/>
        <v>2134.8193969774766</v>
      </c>
      <c r="W8584">
        <f t="shared" si="1199"/>
        <v>844.11939697747653</v>
      </c>
      <c r="AB8584" s="3">
        <v>1425</v>
      </c>
      <c r="AD8584">
        <f t="shared" si="1194"/>
        <v>1785.1454419402971</v>
      </c>
      <c r="AF8584">
        <f t="shared" si="1195"/>
        <v>494.44544194029709</v>
      </c>
      <c r="AK8584" s="4">
        <f t="shared" si="1196"/>
        <v>1762.365445584451</v>
      </c>
      <c r="AM8584">
        <f t="shared" si="1197"/>
        <v>471.66544558445094</v>
      </c>
    </row>
    <row r="8585" spans="1:39" x14ac:dyDescent="0.2">
      <c r="A8585" s="5">
        <v>19741.8</v>
      </c>
      <c r="C8585" s="3">
        <v>1000</v>
      </c>
      <c r="E8585" s="3">
        <v>1749</v>
      </c>
      <c r="G8585" s="4">
        <f t="shared" si="1191"/>
        <v>1977.3873653257897</v>
      </c>
      <c r="I8585">
        <f t="shared" si="1192"/>
        <v>977.38736532578969</v>
      </c>
      <c r="K8585" s="1">
        <f t="shared" si="1193"/>
        <v>977.38736532578969</v>
      </c>
      <c r="U8585">
        <f t="shared" si="1198"/>
        <v>2167.4218600976892</v>
      </c>
      <c r="W8585">
        <f t="shared" si="1199"/>
        <v>1167.4218600976892</v>
      </c>
      <c r="AB8585" s="3">
        <v>1000</v>
      </c>
      <c r="AD8585">
        <f t="shared" si="1194"/>
        <v>1600.430634912369</v>
      </c>
      <c r="AF8585">
        <f t="shared" si="1195"/>
        <v>600.43063491236899</v>
      </c>
      <c r="AK8585" s="4">
        <f t="shared" si="1196"/>
        <v>1624.855967833277</v>
      </c>
      <c r="AM8585">
        <f t="shared" si="1197"/>
        <v>624.85596783327696</v>
      </c>
    </row>
    <row r="8586" spans="1:39" x14ac:dyDescent="0.2">
      <c r="A8586" s="5">
        <v>20246.07</v>
      </c>
      <c r="C8586" s="3">
        <v>1849.98</v>
      </c>
      <c r="E8586" s="3">
        <v>2480.0100000000002</v>
      </c>
      <c r="G8586" s="4">
        <f t="shared" si="1191"/>
        <v>2336.0139877179863</v>
      </c>
      <c r="I8586">
        <f t="shared" si="1192"/>
        <v>486.03398771798629</v>
      </c>
      <c r="K8586" s="1">
        <f t="shared" si="1193"/>
        <v>486.03398771798629</v>
      </c>
      <c r="U8586">
        <f t="shared" si="1198"/>
        <v>2207.8136808057097</v>
      </c>
      <c r="W8586">
        <f t="shared" si="1199"/>
        <v>357.83368080570972</v>
      </c>
      <c r="AB8586" s="3">
        <v>1862.39</v>
      </c>
      <c r="AD8586">
        <f t="shared" si="1194"/>
        <v>2045.4069288213313</v>
      </c>
      <c r="AF8586">
        <f t="shared" si="1195"/>
        <v>195.42692882133133</v>
      </c>
      <c r="AK8586" s="4">
        <f t="shared" si="1196"/>
        <v>2162.6026903820398</v>
      </c>
      <c r="AM8586">
        <f t="shared" si="1197"/>
        <v>312.62269038203976</v>
      </c>
    </row>
    <row r="8587" spans="1:39" x14ac:dyDescent="0.2">
      <c r="A8587" s="5">
        <v>21518.299999999996</v>
      </c>
      <c r="C8587" s="3">
        <v>2399.0100000000002</v>
      </c>
      <c r="E8587" s="3">
        <v>2699</v>
      </c>
      <c r="G8587" s="4">
        <f t="shared" si="1191"/>
        <v>2501.1289544178899</v>
      </c>
      <c r="I8587">
        <f t="shared" si="1192"/>
        <v>102.11895441788965</v>
      </c>
      <c r="K8587" s="1">
        <f t="shared" si="1193"/>
        <v>102.11895441788965</v>
      </c>
      <c r="U8587">
        <f t="shared" si="1198"/>
        <v>2303.7961109666176</v>
      </c>
      <c r="W8587">
        <f t="shared" si="1199"/>
        <v>95.213889033382657</v>
      </c>
      <c r="AB8587" s="3">
        <v>2300</v>
      </c>
      <c r="AD8587">
        <f t="shared" si="1194"/>
        <v>2320.4439730154254</v>
      </c>
      <c r="AF8587">
        <f t="shared" si="1195"/>
        <v>78.566026984574819</v>
      </c>
      <c r="AK8587" s="4">
        <f t="shared" si="1196"/>
        <v>2434.3144682775892</v>
      </c>
      <c r="AM8587">
        <f t="shared" si="1197"/>
        <v>35.304468277588967</v>
      </c>
    </row>
    <row r="8588" spans="1:39" x14ac:dyDescent="0.2">
      <c r="A8588" s="5">
        <v>20491.320000000003</v>
      </c>
      <c r="C8588" s="3">
        <v>2399.0100000000002</v>
      </c>
      <c r="E8588" s="3">
        <v>2680.01</v>
      </c>
      <c r="G8588" s="4">
        <f t="shared" si="1191"/>
        <v>2439.6966081927048</v>
      </c>
      <c r="I8588">
        <f t="shared" si="1192"/>
        <v>40.686608192704625</v>
      </c>
      <c r="K8588" s="1">
        <f t="shared" si="1193"/>
        <v>40.686608192704625</v>
      </c>
      <c r="U8588">
        <f t="shared" si="1198"/>
        <v>2226.9540748516811</v>
      </c>
      <c r="W8588">
        <f t="shared" si="1199"/>
        <v>172.05592514831915</v>
      </c>
      <c r="AB8588" s="3">
        <v>2899.99</v>
      </c>
      <c r="AD8588">
        <f t="shared" si="1194"/>
        <v>2561.3970101340574</v>
      </c>
      <c r="AF8588">
        <f t="shared" si="1195"/>
        <v>162.38701013405716</v>
      </c>
      <c r="AK8588" s="4">
        <f t="shared" si="1196"/>
        <v>2606.8955734210731</v>
      </c>
      <c r="AM8588">
        <f t="shared" si="1197"/>
        <v>207.88557342107288</v>
      </c>
    </row>
    <row r="8589" spans="1:39" x14ac:dyDescent="0.2">
      <c r="A8589" s="5">
        <v>21073.56</v>
      </c>
      <c r="C8589" s="3">
        <v>2775</v>
      </c>
      <c r="E8589" s="3">
        <v>2899.67</v>
      </c>
      <c r="G8589" s="4">
        <f t="shared" si="1191"/>
        <v>2569.4957244969501</v>
      </c>
      <c r="I8589">
        <f t="shared" si="1192"/>
        <v>205.50427550304994</v>
      </c>
      <c r="K8589" s="1">
        <f t="shared" si="1193"/>
        <v>-205.50427550304994</v>
      </c>
      <c r="U8589">
        <f t="shared" si="1198"/>
        <v>2271.1511282672127</v>
      </c>
      <c r="W8589">
        <f t="shared" si="1199"/>
        <v>503.8488717327873</v>
      </c>
      <c r="AB8589" s="3">
        <v>3000</v>
      </c>
      <c r="AD8589">
        <f t="shared" si="1194"/>
        <v>2638.8127544051795</v>
      </c>
      <c r="AF8589">
        <f t="shared" si="1195"/>
        <v>136.18724559482052</v>
      </c>
      <c r="AK8589" s="4">
        <f t="shared" si="1196"/>
        <v>2727.600284647292</v>
      </c>
      <c r="AM8589">
        <f t="shared" si="1197"/>
        <v>47.399715352707972</v>
      </c>
    </row>
    <row r="8590" spans="1:39" x14ac:dyDescent="0.2">
      <c r="A8590" s="5">
        <v>21604.32</v>
      </c>
      <c r="C8590" s="3">
        <v>2799.99</v>
      </c>
      <c r="E8590" s="3">
        <v>2580.0100000000002</v>
      </c>
      <c r="G8590" s="4">
        <f t="shared" si="1191"/>
        <v>2451.5544565595956</v>
      </c>
      <c r="I8590">
        <f t="shared" si="1192"/>
        <v>348.43554344040422</v>
      </c>
      <c r="K8590" s="1">
        <f t="shared" si="1193"/>
        <v>-348.43554344040422</v>
      </c>
      <c r="U8590">
        <f t="shared" si="1198"/>
        <v>2310.0040183845576</v>
      </c>
      <c r="W8590">
        <f t="shared" si="1199"/>
        <v>489.98598161544214</v>
      </c>
      <c r="AB8590" s="3">
        <v>3000</v>
      </c>
      <c r="AD8590">
        <f t="shared" si="1194"/>
        <v>2664.1236421392277</v>
      </c>
      <c r="AF8590">
        <f t="shared" si="1195"/>
        <v>135.86635786077204</v>
      </c>
      <c r="AK8590" s="4">
        <f t="shared" si="1196"/>
        <v>2660.6309593124961</v>
      </c>
      <c r="AM8590">
        <f t="shared" si="1197"/>
        <v>139.35904068750369</v>
      </c>
    </row>
    <row r="8591" spans="1:39" x14ac:dyDescent="0.2">
      <c r="A8591" s="5">
        <v>21380.85</v>
      </c>
      <c r="C8591" s="3">
        <v>2399.9899999999998</v>
      </c>
      <c r="E8591" s="3">
        <v>2425.0100000000002</v>
      </c>
      <c r="G8591" s="4">
        <f t="shared" si="1191"/>
        <v>2370.3135806611508</v>
      </c>
      <c r="I8591">
        <f t="shared" si="1192"/>
        <v>29.676419338848973</v>
      </c>
      <c r="K8591" s="1">
        <f t="shared" si="1193"/>
        <v>-29.676419338848973</v>
      </c>
      <c r="U8591">
        <f t="shared" si="1198"/>
        <v>2293.8061017972886</v>
      </c>
      <c r="W8591">
        <f t="shared" si="1199"/>
        <v>106.18389820271113</v>
      </c>
      <c r="AB8591" s="3">
        <v>2949.99</v>
      </c>
      <c r="AD8591">
        <f t="shared" si="1194"/>
        <v>2629.3161416412886</v>
      </c>
      <c r="AF8591">
        <f t="shared" si="1195"/>
        <v>229.32614164128881</v>
      </c>
      <c r="AK8591" s="4">
        <f t="shared" si="1196"/>
        <v>2591.0847302900829</v>
      </c>
      <c r="AM8591">
        <f t="shared" si="1197"/>
        <v>191.09473029008313</v>
      </c>
    </row>
    <row r="8592" spans="1:39" x14ac:dyDescent="0.2">
      <c r="A8592" s="5">
        <v>22508.65</v>
      </c>
      <c r="C8592" s="3">
        <v>2399.0100000000002</v>
      </c>
      <c r="E8592" s="3">
        <v>2141</v>
      </c>
      <c r="G8592" s="4">
        <f t="shared" si="1191"/>
        <v>2296.285502592078</v>
      </c>
      <c r="I8592">
        <f t="shared" si="1192"/>
        <v>102.72449740792217</v>
      </c>
      <c r="K8592" s="1">
        <f t="shared" si="1193"/>
        <v>-102.72449740792217</v>
      </c>
      <c r="U8592">
        <f t="shared" si="1198"/>
        <v>2373.3059510676212</v>
      </c>
      <c r="W8592">
        <f t="shared" si="1199"/>
        <v>25.70404893237901</v>
      </c>
      <c r="AB8592" s="3">
        <v>2696.78</v>
      </c>
      <c r="AD8592">
        <f t="shared" si="1194"/>
        <v>2558.0744255002601</v>
      </c>
      <c r="AF8592">
        <f t="shared" si="1195"/>
        <v>159.06442550025986</v>
      </c>
      <c r="AK8592" s="4">
        <f t="shared" si="1196"/>
        <v>2463.1003768961923</v>
      </c>
      <c r="AM8592">
        <f t="shared" si="1197"/>
        <v>64.090376896192083</v>
      </c>
    </row>
    <row r="8593" spans="1:39" x14ac:dyDescent="0.2">
      <c r="A8593" s="5">
        <v>22128.78</v>
      </c>
      <c r="C8593" s="3">
        <v>2399</v>
      </c>
      <c r="E8593" s="3">
        <v>1749</v>
      </c>
      <c r="G8593" s="4">
        <f t="shared" si="1191"/>
        <v>2101.0371427695618</v>
      </c>
      <c r="I8593">
        <f t="shared" si="1192"/>
        <v>297.9628572304382</v>
      </c>
      <c r="K8593" s="1">
        <f t="shared" si="1193"/>
        <v>-297.9628572304382</v>
      </c>
      <c r="U8593">
        <f t="shared" si="1198"/>
        <v>2347.1411044152173</v>
      </c>
      <c r="W8593">
        <f t="shared" si="1199"/>
        <v>51.858895584782658</v>
      </c>
      <c r="AB8593" s="3">
        <v>2499.9899999999998</v>
      </c>
      <c r="AD8593">
        <f t="shared" si="1194"/>
        <v>2445.6387598473311</v>
      </c>
      <c r="AF8593">
        <f t="shared" si="1195"/>
        <v>46.63875984733113</v>
      </c>
      <c r="AK8593" s="4">
        <f t="shared" si="1196"/>
        <v>2269.5394336838463</v>
      </c>
      <c r="AM8593">
        <f t="shared" si="1197"/>
        <v>129.46056631615374</v>
      </c>
    </row>
    <row r="8594" spans="1:39" x14ac:dyDescent="0.2">
      <c r="A8594" s="5">
        <v>19608.430000000004</v>
      </c>
      <c r="C8594" s="3">
        <v>2499.0100000000002</v>
      </c>
      <c r="E8594" s="3">
        <v>2399.0100000000002</v>
      </c>
      <c r="G8594" s="4">
        <f t="shared" si="1191"/>
        <v>2263.9054094884668</v>
      </c>
      <c r="I8594">
        <f t="shared" si="1192"/>
        <v>235.10459051153339</v>
      </c>
      <c r="K8594" s="1">
        <f t="shared" si="1193"/>
        <v>-235.10459051153339</v>
      </c>
      <c r="U8594">
        <f t="shared" si="1198"/>
        <v>2156.4960089491196</v>
      </c>
      <c r="W8594">
        <f t="shared" si="1199"/>
        <v>342.51399105088058</v>
      </c>
      <c r="AB8594" s="3">
        <v>2700</v>
      </c>
      <c r="AD8594">
        <f t="shared" si="1194"/>
        <v>2418.0760236241022</v>
      </c>
      <c r="AF8594">
        <f t="shared" si="1195"/>
        <v>80.933976375898055</v>
      </c>
      <c r="AK8594" s="4">
        <f t="shared" si="1196"/>
        <v>2418.4678244727115</v>
      </c>
      <c r="AM8594">
        <f t="shared" si="1197"/>
        <v>80.542175527288691</v>
      </c>
    </row>
    <row r="8595" spans="1:39" x14ac:dyDescent="0.2">
      <c r="A8595" s="5">
        <v>19398.760000000002</v>
      </c>
      <c r="C8595" s="3">
        <v>2396.96</v>
      </c>
      <c r="E8595" s="3">
        <v>2399</v>
      </c>
      <c r="G8595" s="4">
        <f t="shared" si="1191"/>
        <v>2251.8577455657814</v>
      </c>
      <c r="I8595">
        <f t="shared" si="1192"/>
        <v>145.10225443421859</v>
      </c>
      <c r="K8595" s="1">
        <f t="shared" si="1193"/>
        <v>-145.10225443421859</v>
      </c>
      <c r="U8595">
        <f t="shared" si="1198"/>
        <v>2139.1056514376342</v>
      </c>
      <c r="W8595">
        <f t="shared" si="1199"/>
        <v>257.85434856236589</v>
      </c>
      <c r="AB8595" s="3">
        <v>2150</v>
      </c>
      <c r="AD8595">
        <f t="shared" si="1194"/>
        <v>2139.7460014709222</v>
      </c>
      <c r="AF8595">
        <f t="shared" si="1195"/>
        <v>257.2139985290778</v>
      </c>
      <c r="AK8595" s="4">
        <f t="shared" si="1196"/>
        <v>2208.1119654343825</v>
      </c>
      <c r="AM8595">
        <f t="shared" si="1197"/>
        <v>188.84803456561758</v>
      </c>
    </row>
    <row r="8596" spans="1:39" x14ac:dyDescent="0.2">
      <c r="A8596" s="5">
        <v>20672.969999999998</v>
      </c>
      <c r="C8596" s="3">
        <v>1819.99</v>
      </c>
      <c r="E8596" s="3">
        <v>2247</v>
      </c>
      <c r="G8596" s="4">
        <f t="shared" si="1191"/>
        <v>2253.4200856435982</v>
      </c>
      <c r="I8596">
        <f t="shared" si="1192"/>
        <v>433.4300856435982</v>
      </c>
      <c r="K8596" s="1">
        <f t="shared" si="1193"/>
        <v>433.4300856435982</v>
      </c>
      <c r="U8596">
        <f t="shared" si="1198"/>
        <v>2240.9271164492711</v>
      </c>
      <c r="W8596">
        <f t="shared" si="1199"/>
        <v>420.93711644927112</v>
      </c>
      <c r="AB8596" s="3">
        <v>2056.13</v>
      </c>
      <c r="AD8596">
        <f t="shared" si="1194"/>
        <v>2161.1006945918889</v>
      </c>
      <c r="AF8596">
        <f t="shared" si="1195"/>
        <v>341.11069459188889</v>
      </c>
      <c r="AK8596" s="4">
        <f t="shared" si="1196"/>
        <v>2187.2284497914948</v>
      </c>
      <c r="AM8596">
        <f t="shared" si="1197"/>
        <v>367.23844979149476</v>
      </c>
    </row>
    <row r="8597" spans="1:39" x14ac:dyDescent="0.2">
      <c r="A8597" s="5">
        <v>20531.189999999999</v>
      </c>
      <c r="C8597" s="3">
        <v>1885</v>
      </c>
      <c r="E8597" s="3">
        <v>2126.12</v>
      </c>
      <c r="G8597" s="4">
        <f t="shared" si="1191"/>
        <v>2191.2291448571123</v>
      </c>
      <c r="I8597">
        <f t="shared" si="1192"/>
        <v>306.22914485711226</v>
      </c>
      <c r="K8597" s="1">
        <f t="shared" si="1193"/>
        <v>306.22914485711226</v>
      </c>
      <c r="U8597">
        <f t="shared" si="1198"/>
        <v>2230.0356501849201</v>
      </c>
      <c r="W8597">
        <f t="shared" si="1199"/>
        <v>345.03565018492009</v>
      </c>
      <c r="AB8597" s="3">
        <v>1862.39</v>
      </c>
      <c r="AD8597">
        <f t="shared" si="1194"/>
        <v>2059.9701779394009</v>
      </c>
      <c r="AF8597">
        <f t="shared" si="1195"/>
        <v>174.97017793940086</v>
      </c>
      <c r="AK8597" s="4">
        <f t="shared" si="1196"/>
        <v>2077.3718750778012</v>
      </c>
      <c r="AM8597">
        <f t="shared" si="1197"/>
        <v>192.37187507780118</v>
      </c>
    </row>
    <row r="8598" spans="1:39" x14ac:dyDescent="0.2">
      <c r="A8598" s="5">
        <v>20606.170000000002</v>
      </c>
      <c r="C8598" s="3">
        <v>1819.98</v>
      </c>
      <c r="E8598" s="3">
        <v>1550.01</v>
      </c>
      <c r="G8598" s="4">
        <f t="shared" si="1191"/>
        <v>1934.5624644701111</v>
      </c>
      <c r="I8598">
        <f t="shared" si="1192"/>
        <v>114.58246447011106</v>
      </c>
      <c r="K8598" s="1">
        <f t="shared" si="1193"/>
        <v>114.58246447011106</v>
      </c>
      <c r="U8598">
        <f t="shared" si="1198"/>
        <v>2235.8084977293529</v>
      </c>
      <c r="W8598">
        <f t="shared" si="1199"/>
        <v>415.82849772935288</v>
      </c>
      <c r="AB8598" s="3">
        <v>1862.39</v>
      </c>
      <c r="AD8598">
        <f t="shared" si="1194"/>
        <v>2063.7488952331778</v>
      </c>
      <c r="AF8598">
        <f t="shared" si="1195"/>
        <v>243.76889523317777</v>
      </c>
      <c r="AK8598" s="4">
        <f t="shared" si="1196"/>
        <v>1922.18895643734</v>
      </c>
      <c r="AM8598">
        <f t="shared" si="1197"/>
        <v>102.20895643734002</v>
      </c>
    </row>
    <row r="8599" spans="1:39" x14ac:dyDescent="0.2">
      <c r="A8599" s="5">
        <v>20928.93</v>
      </c>
      <c r="C8599" s="3">
        <v>2200</v>
      </c>
      <c r="E8599" s="3">
        <v>1290.71</v>
      </c>
      <c r="G8599" s="4">
        <f t="shared" si="1191"/>
        <v>1834.1293967878837</v>
      </c>
      <c r="I8599">
        <f t="shared" si="1192"/>
        <v>365.87060321211629</v>
      </c>
      <c r="K8599" s="1">
        <f t="shared" si="1193"/>
        <v>-365.87060321211629</v>
      </c>
      <c r="U8599">
        <f t="shared" si="1198"/>
        <v>2260.330901012856</v>
      </c>
      <c r="W8599">
        <f t="shared" si="1199"/>
        <v>60.330901012855975</v>
      </c>
      <c r="AB8599" s="3">
        <v>2045.58</v>
      </c>
      <c r="AD8599">
        <f t="shared" si="1194"/>
        <v>2168.6639638878814</v>
      </c>
      <c r="AF8599">
        <f t="shared" si="1195"/>
        <v>31.336036112118563</v>
      </c>
      <c r="AK8599" s="4">
        <f t="shared" si="1196"/>
        <v>1931.069598120886</v>
      </c>
      <c r="AM8599">
        <f t="shared" si="1197"/>
        <v>268.93040187911402</v>
      </c>
    </row>
    <row r="8600" spans="1:39" x14ac:dyDescent="0.2">
      <c r="A8600" s="5">
        <v>21820.36</v>
      </c>
      <c r="C8600" s="3">
        <v>2244.9899999999998</v>
      </c>
      <c r="E8600" s="3">
        <v>1550.01</v>
      </c>
      <c r="G8600" s="4">
        <f t="shared" si="1191"/>
        <v>1996.1510310350004</v>
      </c>
      <c r="I8600">
        <f t="shared" si="1192"/>
        <v>248.83896896499937</v>
      </c>
      <c r="K8600" s="1">
        <f t="shared" si="1193"/>
        <v>-248.83896896499937</v>
      </c>
      <c r="U8600">
        <f t="shared" si="1198"/>
        <v>2325.4482097925375</v>
      </c>
      <c r="W8600">
        <f t="shared" si="1199"/>
        <v>80.458209792537673</v>
      </c>
      <c r="AB8600" s="3">
        <v>2357</v>
      </c>
      <c r="AD8600">
        <f t="shared" si="1194"/>
        <v>2362.1787738566863</v>
      </c>
      <c r="AF8600">
        <f t="shared" si="1195"/>
        <v>117.18877385668657</v>
      </c>
      <c r="AK8600" s="4">
        <f t="shared" si="1196"/>
        <v>2151.0288417155225</v>
      </c>
      <c r="AM8600">
        <f t="shared" si="1197"/>
        <v>93.961158284477278</v>
      </c>
    </row>
    <row r="8601" spans="1:39" x14ac:dyDescent="0.2">
      <c r="A8601" s="5">
        <v>23054.080000000002</v>
      </c>
      <c r="C8601" s="3">
        <v>2159.67</v>
      </c>
      <c r="E8601" s="3">
        <v>1343</v>
      </c>
      <c r="G8601" s="4">
        <f t="shared" si="1191"/>
        <v>1960.2191713442317</v>
      </c>
      <c r="I8601">
        <f t="shared" si="1192"/>
        <v>199.45082865576842</v>
      </c>
      <c r="K8601" s="1">
        <f t="shared" si="1193"/>
        <v>-199.45082865576842</v>
      </c>
      <c r="U8601">
        <f t="shared" si="1198"/>
        <v>2409.8572306470269</v>
      </c>
      <c r="W8601">
        <f t="shared" si="1199"/>
        <v>250.18723064702681</v>
      </c>
      <c r="AB8601" s="3">
        <v>2357.0100000000002</v>
      </c>
      <c r="AD8601">
        <f t="shared" si="1194"/>
        <v>2416.845217342563</v>
      </c>
      <c r="AF8601">
        <f t="shared" si="1195"/>
        <v>257.17521734256297</v>
      </c>
      <c r="AK8601" s="4">
        <f t="shared" si="1196"/>
        <v>2139.1978636716881</v>
      </c>
      <c r="AM8601">
        <f t="shared" si="1197"/>
        <v>20.47213632831199</v>
      </c>
    </row>
    <row r="8602" spans="1:39" x14ac:dyDescent="0.2">
      <c r="A8602" s="5">
        <v>25967.119999999999</v>
      </c>
      <c r="C8602" s="3">
        <v>2880</v>
      </c>
      <c r="E8602" s="3">
        <v>1290.71</v>
      </c>
      <c r="G8602" s="4">
        <f t="shared" ref="G8602:G8665" si="1200">$P$4*LN(MAX(1,$P$2*A8602+$P$3))+$P$5*E8602+$P$6</f>
        <v>2057.2431898137747</v>
      </c>
      <c r="I8602">
        <f t="shared" si="1192"/>
        <v>822.75681018622527</v>
      </c>
      <c r="K8602" s="1">
        <f t="shared" si="1193"/>
        <v>-822.75681018622527</v>
      </c>
      <c r="U8602">
        <f t="shared" si="1198"/>
        <v>2587.449242163897</v>
      </c>
      <c r="W8602">
        <f t="shared" si="1199"/>
        <v>292.550757836103</v>
      </c>
      <c r="AB8602" s="3">
        <v>2899.99</v>
      </c>
      <c r="AD8602">
        <f t="shared" si="1194"/>
        <v>2794.2570001377799</v>
      </c>
      <c r="AF8602">
        <f t="shared" si="1195"/>
        <v>85.742999862220131</v>
      </c>
      <c r="AK8602" s="4">
        <f t="shared" si="1196"/>
        <v>2417.0303994228116</v>
      </c>
      <c r="AM8602">
        <f t="shared" si="1197"/>
        <v>462.96960057718843</v>
      </c>
    </row>
    <row r="8603" spans="1:39" x14ac:dyDescent="0.2">
      <c r="A8603" s="5">
        <v>27011.57</v>
      </c>
      <c r="C8603" s="3">
        <v>2700.01</v>
      </c>
      <c r="E8603" s="3">
        <v>1499</v>
      </c>
      <c r="G8603" s="4">
        <f t="shared" si="1200"/>
        <v>2190.3541153139195</v>
      </c>
      <c r="I8603">
        <f t="shared" ref="I8603:I8666" si="1201">ABS(G8603-C8603)</f>
        <v>509.65588468608075</v>
      </c>
      <c r="K8603" s="1">
        <f t="shared" ref="K8603:K8666" si="1202">G8603-C8603</f>
        <v>-509.65588468608075</v>
      </c>
      <c r="U8603">
        <f t="shared" si="1198"/>
        <v>2644.9544604119583</v>
      </c>
      <c r="W8603">
        <f t="shared" si="1199"/>
        <v>55.055539588041938</v>
      </c>
      <c r="AB8603" s="3">
        <v>2498.0100000000002</v>
      </c>
      <c r="AD8603">
        <f t="shared" si="1194"/>
        <v>2635.8424313739006</v>
      </c>
      <c r="AF8603">
        <f t="shared" si="1195"/>
        <v>64.167568626099637</v>
      </c>
      <c r="AK8603" s="4">
        <f t="shared" si="1196"/>
        <v>2357.5956093817485</v>
      </c>
      <c r="AM8603">
        <f t="shared" si="1197"/>
        <v>342.41439061825167</v>
      </c>
    </row>
    <row r="8604" spans="1:39" x14ac:dyDescent="0.2">
      <c r="A8604" s="5">
        <v>27381.129999999997</v>
      </c>
      <c r="C8604" s="3">
        <v>2399.0100000000002</v>
      </c>
      <c r="E8604" s="3">
        <v>1290.71</v>
      </c>
      <c r="G8604" s="4">
        <f t="shared" si="1200"/>
        <v>2109.3991726095583</v>
      </c>
      <c r="I8604">
        <f t="shared" si="1201"/>
        <v>289.61082739044195</v>
      </c>
      <c r="K8604" s="1">
        <f t="shared" si="1202"/>
        <v>-289.61082739044195</v>
      </c>
      <c r="U8604">
        <f t="shared" si="1198"/>
        <v>2664.6282339131722</v>
      </c>
      <c r="W8604">
        <f t="shared" si="1199"/>
        <v>265.61823391317193</v>
      </c>
      <c r="AB8604" s="3">
        <v>2149.9899999999998</v>
      </c>
      <c r="AD8604">
        <f t="shared" si="1194"/>
        <v>2479.4852984737108</v>
      </c>
      <c r="AF8604">
        <f t="shared" si="1195"/>
        <v>80.475298473710609</v>
      </c>
      <c r="AK8604" s="4">
        <f t="shared" si="1196"/>
        <v>2183.5398467743971</v>
      </c>
      <c r="AM8604">
        <f t="shared" si="1197"/>
        <v>215.4701532256031</v>
      </c>
    </row>
    <row r="8605" spans="1:39" x14ac:dyDescent="0.2">
      <c r="A8605" s="5">
        <v>27836.05</v>
      </c>
      <c r="C8605" s="3">
        <v>2210.11</v>
      </c>
      <c r="E8605" s="3">
        <v>1000.01</v>
      </c>
      <c r="G8605" s="4">
        <f t="shared" si="1200"/>
        <v>1993.9062552094492</v>
      </c>
      <c r="I8605">
        <f t="shared" si="1201"/>
        <v>216.2037447905509</v>
      </c>
      <c r="K8605" s="1">
        <f t="shared" si="1202"/>
        <v>-216.2037447905509</v>
      </c>
      <c r="U8605">
        <f t="shared" si="1198"/>
        <v>2688.3904107185444</v>
      </c>
      <c r="W8605">
        <f t="shared" si="1199"/>
        <v>478.28041071854432</v>
      </c>
      <c r="AB8605" s="3">
        <v>2264.6999999999998</v>
      </c>
      <c r="AD8605">
        <f t="shared" si="1194"/>
        <v>2550.2249149510617</v>
      </c>
      <c r="AF8605">
        <f t="shared" si="1195"/>
        <v>340.11491495106156</v>
      </c>
      <c r="AK8605" s="4">
        <f t="shared" si="1196"/>
        <v>2157.9805545390805</v>
      </c>
      <c r="AM8605">
        <f t="shared" si="1197"/>
        <v>52.129445460919669</v>
      </c>
    </row>
    <row r="8606" spans="1:39" x14ac:dyDescent="0.2">
      <c r="A8606" s="5">
        <v>27306.649999999994</v>
      </c>
      <c r="C8606" s="3">
        <v>1500</v>
      </c>
      <c r="E8606" s="3">
        <v>504.98</v>
      </c>
      <c r="G8606" s="4">
        <f t="shared" si="1200"/>
        <v>1751.2618642858297</v>
      </c>
      <c r="I8606">
        <f t="shared" si="1201"/>
        <v>251.26186428582969</v>
      </c>
      <c r="K8606" s="1">
        <f t="shared" si="1202"/>
        <v>251.26186428582969</v>
      </c>
      <c r="U8606">
        <f t="shared" si="1198"/>
        <v>2660.6903848984093</v>
      </c>
      <c r="W8606">
        <f t="shared" si="1199"/>
        <v>1160.6903848984093</v>
      </c>
      <c r="AB8606" s="3">
        <v>1862.39</v>
      </c>
      <c r="AD8606">
        <f t="shared" si="1194"/>
        <v>2337.4400966913772</v>
      </c>
      <c r="AF8606">
        <f t="shared" si="1195"/>
        <v>837.44009669137722</v>
      </c>
      <c r="AK8606" s="4">
        <f t="shared" si="1196"/>
        <v>1860.5353876680524</v>
      </c>
      <c r="AM8606">
        <f t="shared" si="1197"/>
        <v>360.53538766805241</v>
      </c>
    </row>
    <row r="8607" spans="1:39" x14ac:dyDescent="0.2">
      <c r="A8607" s="5">
        <v>27936.520000000004</v>
      </c>
      <c r="C8607" s="3">
        <v>2006.99</v>
      </c>
      <c r="E8607" s="3">
        <v>1290.71</v>
      </c>
      <c r="G8607" s="4">
        <f t="shared" si="1200"/>
        <v>2128.9176867221768</v>
      </c>
      <c r="I8607">
        <f t="shared" si="1201"/>
        <v>121.92768672217676</v>
      </c>
      <c r="K8607" s="1">
        <f t="shared" si="1202"/>
        <v>121.92768672217676</v>
      </c>
      <c r="U8607">
        <f t="shared" si="1198"/>
        <v>2693.572419645614</v>
      </c>
      <c r="W8607">
        <f t="shared" si="1199"/>
        <v>686.58241964561398</v>
      </c>
      <c r="AB8607" s="3">
        <v>2045.59</v>
      </c>
      <c r="AD8607">
        <f t="shared" si="1194"/>
        <v>2447.1989416908273</v>
      </c>
      <c r="AF8607">
        <f t="shared" si="1195"/>
        <v>440.20894169082726</v>
      </c>
      <c r="AK8607" s="4">
        <f t="shared" si="1196"/>
        <v>2160.5300330802083</v>
      </c>
      <c r="AM8607">
        <f t="shared" si="1197"/>
        <v>153.54003308020833</v>
      </c>
    </row>
    <row r="8608" spans="1:39" x14ac:dyDescent="0.2">
      <c r="A8608" s="5">
        <v>29072.560000000005</v>
      </c>
      <c r="C8608" s="3">
        <v>2000</v>
      </c>
      <c r="E8608" s="3">
        <v>1290.7</v>
      </c>
      <c r="G8608" s="4">
        <f t="shared" si="1200"/>
        <v>2167.2993826516877</v>
      </c>
      <c r="I8608">
        <f t="shared" si="1201"/>
        <v>167.29938265168767</v>
      </c>
      <c r="K8608" s="1">
        <f t="shared" si="1202"/>
        <v>167.29938265168767</v>
      </c>
      <c r="U8608">
        <f t="shared" si="1198"/>
        <v>2750.5886487770022</v>
      </c>
      <c r="W8608">
        <f t="shared" si="1199"/>
        <v>750.58864877700216</v>
      </c>
      <c r="AB8608" s="3">
        <v>2498.0100000000002</v>
      </c>
      <c r="AD8608">
        <f t="shared" si="1194"/>
        <v>2702.8126055935163</v>
      </c>
      <c r="AF8608">
        <f t="shared" si="1195"/>
        <v>702.81260559351631</v>
      </c>
      <c r="AK8608" s="4">
        <f t="shared" si="1196"/>
        <v>2355.4966033743221</v>
      </c>
      <c r="AM8608">
        <f t="shared" si="1197"/>
        <v>355.49660337432215</v>
      </c>
    </row>
    <row r="8609" spans="1:39" x14ac:dyDescent="0.2">
      <c r="A8609" s="5">
        <v>29234.629999999994</v>
      </c>
      <c r="C8609" s="3">
        <v>2475</v>
      </c>
      <c r="E8609" s="3">
        <v>1000</v>
      </c>
      <c r="G8609" s="4">
        <f t="shared" si="1200"/>
        <v>2041.0979781299366</v>
      </c>
      <c r="I8609">
        <f t="shared" si="1201"/>
        <v>433.90202187006344</v>
      </c>
      <c r="K8609" s="1">
        <f t="shared" si="1202"/>
        <v>-433.90202187006344</v>
      </c>
      <c r="U8609">
        <f t="shared" si="1198"/>
        <v>2758.4958323134506</v>
      </c>
      <c r="W8609">
        <f t="shared" si="1199"/>
        <v>283.49583231345059</v>
      </c>
      <c r="AB8609" s="3">
        <v>2498</v>
      </c>
      <c r="AD8609">
        <f t="shared" si="1194"/>
        <v>2707.8054519022935</v>
      </c>
      <c r="AF8609">
        <f t="shared" si="1195"/>
        <v>232.8054519022935</v>
      </c>
      <c r="AK8609" s="4">
        <f t="shared" si="1196"/>
        <v>2279.730944953114</v>
      </c>
      <c r="AM8609">
        <f t="shared" si="1197"/>
        <v>195.26905504688602</v>
      </c>
    </row>
    <row r="8610" spans="1:39" x14ac:dyDescent="0.2">
      <c r="A8610" s="5">
        <v>29878.48</v>
      </c>
      <c r="C8610" s="3">
        <v>2547.63</v>
      </c>
      <c r="E8610" s="3">
        <v>1849.98</v>
      </c>
      <c r="G8610" s="4">
        <f t="shared" si="1200"/>
        <v>2446.3990280655917</v>
      </c>
      <c r="I8610">
        <f t="shared" si="1201"/>
        <v>101.23097193440844</v>
      </c>
      <c r="K8610" s="1">
        <f t="shared" si="1202"/>
        <v>-101.23097193440844</v>
      </c>
      <c r="U8610">
        <f t="shared" si="1198"/>
        <v>2789.3792044516158</v>
      </c>
      <c r="W8610">
        <f t="shared" si="1199"/>
        <v>241.7492044516157</v>
      </c>
      <c r="AB8610" s="3">
        <v>2637.47</v>
      </c>
      <c r="AD8610">
        <f t="shared" si="1194"/>
        <v>2794.9766579067673</v>
      </c>
      <c r="AF8610">
        <f t="shared" si="1195"/>
        <v>247.34665790676718</v>
      </c>
      <c r="AK8610" s="4">
        <f t="shared" si="1196"/>
        <v>2580.2752680985614</v>
      </c>
      <c r="AM8610">
        <f t="shared" si="1197"/>
        <v>32.645268098561246</v>
      </c>
    </row>
    <row r="8611" spans="1:39" x14ac:dyDescent="0.2">
      <c r="A8611" s="5">
        <v>30212.680000000004</v>
      </c>
      <c r="C8611" s="3">
        <v>2937.99</v>
      </c>
      <c r="E8611" s="3">
        <v>2399.0100000000002</v>
      </c>
      <c r="G8611" s="4">
        <f t="shared" si="1200"/>
        <v>2705.3377342477443</v>
      </c>
      <c r="I8611">
        <f t="shared" si="1201"/>
        <v>232.65226575225552</v>
      </c>
      <c r="K8611" s="1">
        <f t="shared" si="1202"/>
        <v>-232.65226575225552</v>
      </c>
      <c r="U8611">
        <f t="shared" si="1198"/>
        <v>2805.0867388925726</v>
      </c>
      <c r="W8611">
        <f t="shared" si="1199"/>
        <v>132.90326110742717</v>
      </c>
      <c r="AB8611" s="3">
        <v>2960.03</v>
      </c>
      <c r="AD8611">
        <f t="shared" si="1194"/>
        <v>2961.3894023366474</v>
      </c>
      <c r="AF8611">
        <f t="shared" si="1195"/>
        <v>23.399402336647654</v>
      </c>
      <c r="AK8611" s="4">
        <f t="shared" si="1196"/>
        <v>2857.1051810794975</v>
      </c>
      <c r="AM8611">
        <f t="shared" si="1197"/>
        <v>80.884818920502312</v>
      </c>
    </row>
    <row r="8612" spans="1:39" x14ac:dyDescent="0.2">
      <c r="A8612" s="5">
        <v>28620.67</v>
      </c>
      <c r="C8612" s="3">
        <v>2930</v>
      </c>
      <c r="E8612" s="3">
        <v>2399.0100000000002</v>
      </c>
      <c r="G8612" s="4">
        <f t="shared" si="1200"/>
        <v>2653.6902434589265</v>
      </c>
      <c r="I8612">
        <f t="shared" si="1201"/>
        <v>276.30975654107351</v>
      </c>
      <c r="K8612" s="1">
        <f t="shared" si="1202"/>
        <v>-276.30975654107351</v>
      </c>
      <c r="U8612">
        <f t="shared" si="1198"/>
        <v>2728.2482828182401</v>
      </c>
      <c r="W8612">
        <f t="shared" si="1199"/>
        <v>201.75171718175989</v>
      </c>
      <c r="AB8612" s="3">
        <v>2949.99</v>
      </c>
      <c r="AD8612">
        <f t="shared" si="1194"/>
        <v>2907.9824757186634</v>
      </c>
      <c r="AF8612">
        <f t="shared" si="1195"/>
        <v>22.017524281336591</v>
      </c>
      <c r="AK8612" s="4">
        <f t="shared" si="1196"/>
        <v>2813.4857859455396</v>
      </c>
      <c r="AM8612">
        <f t="shared" si="1197"/>
        <v>116.51421405446035</v>
      </c>
    </row>
    <row r="8613" spans="1:39" x14ac:dyDescent="0.2">
      <c r="A8613" s="5">
        <v>28572.560000000001</v>
      </c>
      <c r="C8613" s="3">
        <v>2990</v>
      </c>
      <c r="E8613" s="3">
        <v>2775</v>
      </c>
      <c r="G8613" s="4">
        <f t="shared" si="1200"/>
        <v>2822.177281865087</v>
      </c>
      <c r="I8613">
        <f t="shared" si="1201"/>
        <v>167.82271813491298</v>
      </c>
      <c r="K8613" s="1">
        <f t="shared" si="1202"/>
        <v>-167.82271813491298</v>
      </c>
      <c r="U8613">
        <f t="shared" si="1198"/>
        <v>2725.8439250804277</v>
      </c>
      <c r="W8613">
        <f t="shared" si="1199"/>
        <v>264.15607491957235</v>
      </c>
      <c r="AB8613" s="3">
        <v>3000</v>
      </c>
      <c r="AD8613">
        <f t="shared" si="1194"/>
        <v>2930.7255166029699</v>
      </c>
      <c r="AF8613">
        <f t="shared" si="1195"/>
        <v>59.274483397030053</v>
      </c>
      <c r="AK8613" s="4">
        <f t="shared" si="1196"/>
        <v>2933.8108518518902</v>
      </c>
      <c r="AM8613">
        <f t="shared" si="1197"/>
        <v>56.18914814810978</v>
      </c>
    </row>
    <row r="8614" spans="1:39" x14ac:dyDescent="0.2">
      <c r="A8614" s="5">
        <v>28125.270000000004</v>
      </c>
      <c r="C8614" s="3">
        <v>2969.84</v>
      </c>
      <c r="E8614" s="3">
        <v>2799.99</v>
      </c>
      <c r="G8614" s="4">
        <f t="shared" si="1200"/>
        <v>2818.2640543532561</v>
      </c>
      <c r="I8614">
        <f t="shared" si="1201"/>
        <v>151.575945646744</v>
      </c>
      <c r="K8614" s="1">
        <f t="shared" si="1202"/>
        <v>-151.575945646744</v>
      </c>
      <c r="U8614">
        <f t="shared" si="1198"/>
        <v>2703.2446532176673</v>
      </c>
      <c r="W8614">
        <f t="shared" si="1199"/>
        <v>266.59534678233285</v>
      </c>
      <c r="AB8614" s="3">
        <v>3000</v>
      </c>
      <c r="AD8614">
        <f t="shared" si="1194"/>
        <v>2916.4114067379533</v>
      </c>
      <c r="AF8614">
        <f t="shared" si="1195"/>
        <v>53.428593262046888</v>
      </c>
      <c r="AK8614" s="4">
        <f t="shared" si="1196"/>
        <v>2928.8932267018172</v>
      </c>
      <c r="AM8614">
        <f t="shared" si="1197"/>
        <v>40.946773298182961</v>
      </c>
    </row>
    <row r="8615" spans="1:39" x14ac:dyDescent="0.2">
      <c r="A8615" s="5">
        <v>27446.470000000005</v>
      </c>
      <c r="C8615" s="3">
        <v>2703.33</v>
      </c>
      <c r="E8615" s="3">
        <v>2399.9899999999998</v>
      </c>
      <c r="G8615" s="4">
        <f t="shared" si="1200"/>
        <v>2613.5831003334915</v>
      </c>
      <c r="I8615">
        <f t="shared" si="1201"/>
        <v>89.746899666508398</v>
      </c>
      <c r="K8615" s="1">
        <f t="shared" si="1202"/>
        <v>-89.746899666508398</v>
      </c>
      <c r="U8615">
        <f t="shared" si="1198"/>
        <v>2668.0717075532648</v>
      </c>
      <c r="W8615">
        <f t="shared" si="1199"/>
        <v>35.25829244673514</v>
      </c>
      <c r="AB8615" s="3">
        <v>2899</v>
      </c>
      <c r="AD8615">
        <f t="shared" si="1194"/>
        <v>2845.0926649034318</v>
      </c>
      <c r="AF8615">
        <f t="shared" si="1195"/>
        <v>141.76266490343187</v>
      </c>
      <c r="AK8615" s="4">
        <f t="shared" si="1196"/>
        <v>2763.7224769638715</v>
      </c>
      <c r="AM8615">
        <f t="shared" si="1197"/>
        <v>60.392476963871559</v>
      </c>
    </row>
    <row r="8616" spans="1:39" x14ac:dyDescent="0.2">
      <c r="A8616" s="5">
        <v>27294.129999999997</v>
      </c>
      <c r="C8616" s="3">
        <v>2449.98</v>
      </c>
      <c r="E8616" s="3">
        <v>2399.0100000000002</v>
      </c>
      <c r="G8616" s="4">
        <f t="shared" si="1200"/>
        <v>2607.7116654496731</v>
      </c>
      <c r="I8616">
        <f t="shared" si="1201"/>
        <v>157.73166544967307</v>
      </c>
      <c r="K8616" s="1">
        <f t="shared" si="1202"/>
        <v>157.73166544967307</v>
      </c>
      <c r="U8616">
        <f t="shared" si="1198"/>
        <v>2660.0271036111662</v>
      </c>
      <c r="W8616">
        <f t="shared" si="1199"/>
        <v>210.04710361116622</v>
      </c>
      <c r="AB8616" s="3">
        <v>2498.0100000000002</v>
      </c>
      <c r="AD8616">
        <f t="shared" si="1194"/>
        <v>2645.4222614309101</v>
      </c>
      <c r="AF8616">
        <f t="shared" si="1195"/>
        <v>195.44226143091009</v>
      </c>
      <c r="AK8616" s="4">
        <f t="shared" si="1196"/>
        <v>2612.7803160681224</v>
      </c>
      <c r="AM8616">
        <f t="shared" si="1197"/>
        <v>162.80031606812236</v>
      </c>
    </row>
    <row r="8617" spans="1:39" x14ac:dyDescent="0.2">
      <c r="A8617" s="5">
        <v>26423.97</v>
      </c>
      <c r="C8617" s="3">
        <v>2049.9899999999998</v>
      </c>
      <c r="E8617" s="3">
        <v>2399</v>
      </c>
      <c r="G8617" s="4">
        <f t="shared" si="1200"/>
        <v>2575.9131484839127</v>
      </c>
      <c r="I8617">
        <f t="shared" si="1201"/>
        <v>525.92314848391288</v>
      </c>
      <c r="K8617" s="1">
        <f t="shared" si="1202"/>
        <v>525.92314848391288</v>
      </c>
      <c r="U8617">
        <f t="shared" si="1198"/>
        <v>2612.959000972367</v>
      </c>
      <c r="W8617">
        <f t="shared" si="1199"/>
        <v>562.96900097236721</v>
      </c>
      <c r="AB8617" s="3">
        <v>2410.11</v>
      </c>
      <c r="AD8617">
        <f t="shared" si="1194"/>
        <v>2572.8299117121196</v>
      </c>
      <c r="AF8617">
        <f t="shared" si="1195"/>
        <v>522.83991171211983</v>
      </c>
      <c r="AK8617" s="4">
        <f t="shared" si="1196"/>
        <v>2556.0154456868995</v>
      </c>
      <c r="AM8617">
        <f t="shared" si="1197"/>
        <v>506.02544568689973</v>
      </c>
    </row>
    <row r="8618" spans="1:39" x14ac:dyDescent="0.2">
      <c r="A8618" s="5">
        <v>24402.21</v>
      </c>
      <c r="C8618" s="3">
        <v>2696</v>
      </c>
      <c r="E8618" s="3">
        <v>2499.0100000000002</v>
      </c>
      <c r="G8618" s="4">
        <f t="shared" si="1200"/>
        <v>2541.5309532968986</v>
      </c>
      <c r="I8618">
        <f t="shared" si="1201"/>
        <v>154.46904670310141</v>
      </c>
      <c r="K8618" s="1">
        <f t="shared" si="1202"/>
        <v>-154.46904670310141</v>
      </c>
      <c r="U8618">
        <f t="shared" si="1198"/>
        <v>2495.483918903672</v>
      </c>
      <c r="W8618">
        <f t="shared" si="1199"/>
        <v>200.51608109632798</v>
      </c>
      <c r="AB8618" s="3">
        <v>2596.5300000000002</v>
      </c>
      <c r="AD8618">
        <f t="shared" si="1194"/>
        <v>2588.1728314793281</v>
      </c>
      <c r="AF8618">
        <f t="shared" si="1195"/>
        <v>107.82716852067188</v>
      </c>
      <c r="AK8618" s="4">
        <f t="shared" si="1196"/>
        <v>2589.7277681880701</v>
      </c>
      <c r="AM8618">
        <f t="shared" si="1197"/>
        <v>106.27223181192994</v>
      </c>
    </row>
    <row r="8619" spans="1:39" x14ac:dyDescent="0.2">
      <c r="A8619" s="5">
        <v>23932.14</v>
      </c>
      <c r="C8619" s="3">
        <v>2396.96</v>
      </c>
      <c r="E8619" s="3">
        <v>2396.96</v>
      </c>
      <c r="G8619" s="4">
        <f t="shared" si="1200"/>
        <v>2475.5485945282871</v>
      </c>
      <c r="I8619">
        <f t="shared" si="1201"/>
        <v>78.588594528287103</v>
      </c>
      <c r="K8619" s="1">
        <f t="shared" si="1202"/>
        <v>78.588594528287103</v>
      </c>
      <c r="U8619">
        <f t="shared" si="1198"/>
        <v>2466.3498632608862</v>
      </c>
      <c r="W8619">
        <f t="shared" si="1199"/>
        <v>69.389863260886159</v>
      </c>
      <c r="AB8619" s="3">
        <v>2175.0100000000002</v>
      </c>
      <c r="AD8619">
        <f t="shared" ref="AD8619:AD8682" si="1203">$Z$4*LN(MAX(1,$Z$2*A8619+$Z$3))+$Z$5*AB8619+$Z$6</f>
        <v>2364.9355839122745</v>
      </c>
      <c r="AF8619">
        <f t="shared" ref="AF8619:AF8682" si="1204">ABS(AD8619-C8619)</f>
        <v>32.024416087725513</v>
      </c>
      <c r="AK8619" s="4">
        <f t="shared" ref="AK8619:AK8682" si="1205">$AI$4*LN(MAX(1,$AI$2*A8619+$AI$3))+$AI$5*E8619+$AI$6+$AI$7*AB8619</f>
        <v>2392.3054438083182</v>
      </c>
      <c r="AM8619">
        <f t="shared" ref="AM8619:AM8682" si="1206">ABS(AK8619-C8619)</f>
        <v>4.654556191681877</v>
      </c>
    </row>
    <row r="8620" spans="1:39" x14ac:dyDescent="0.2">
      <c r="A8620" s="5">
        <v>23231.13</v>
      </c>
      <c r="C8620" s="3">
        <v>2250</v>
      </c>
      <c r="E8620" s="3">
        <v>1819.99</v>
      </c>
      <c r="G8620" s="4">
        <f t="shared" si="1200"/>
        <v>2183.944695036449</v>
      </c>
      <c r="I8620">
        <f t="shared" si="1201"/>
        <v>66.055304963550952</v>
      </c>
      <c r="K8620" s="1">
        <f t="shared" si="1202"/>
        <v>-66.055304963550952</v>
      </c>
      <c r="U8620">
        <f t="shared" si="1198"/>
        <v>2421.4751445798629</v>
      </c>
      <c r="W8620">
        <f t="shared" si="1199"/>
        <v>171.4751445798629</v>
      </c>
      <c r="AB8620" s="3">
        <v>2499.96</v>
      </c>
      <c r="AD8620">
        <f t="shared" si="1203"/>
        <v>2493.7017081682507</v>
      </c>
      <c r="AF8620">
        <f t="shared" si="1204"/>
        <v>243.70170816825066</v>
      </c>
      <c r="AK8620" s="4">
        <f t="shared" si="1205"/>
        <v>2328.6521387546054</v>
      </c>
      <c r="AM8620">
        <f t="shared" si="1206"/>
        <v>78.652138754605403</v>
      </c>
    </row>
    <row r="8621" spans="1:39" x14ac:dyDescent="0.2">
      <c r="A8621" s="5">
        <v>23048.100000000002</v>
      </c>
      <c r="C8621" s="3">
        <v>1819.99</v>
      </c>
      <c r="E8621" s="3">
        <v>1885</v>
      </c>
      <c r="G8621" s="4">
        <f t="shared" si="1200"/>
        <v>2205.1617294566049</v>
      </c>
      <c r="I8621">
        <f t="shared" si="1201"/>
        <v>385.17172945660491</v>
      </c>
      <c r="K8621" s="1">
        <f t="shared" si="1202"/>
        <v>385.17172945660491</v>
      </c>
      <c r="U8621">
        <f t="shared" si="1198"/>
        <v>2409.462758281923</v>
      </c>
      <c r="W8621">
        <f t="shared" si="1199"/>
        <v>589.47275828192301</v>
      </c>
      <c r="AB8621" s="3">
        <v>2247.9899999999998</v>
      </c>
      <c r="AD8621">
        <f t="shared" si="1203"/>
        <v>2363.6939293797614</v>
      </c>
      <c r="AF8621">
        <f t="shared" si="1204"/>
        <v>543.70392937976135</v>
      </c>
      <c r="AK8621" s="4">
        <f t="shared" si="1205"/>
        <v>2248.0933188311938</v>
      </c>
      <c r="AM8621">
        <f t="shared" si="1206"/>
        <v>428.10331883119375</v>
      </c>
    </row>
    <row r="8622" spans="1:39" x14ac:dyDescent="0.2">
      <c r="A8622" s="5">
        <v>22966.180000000004</v>
      </c>
      <c r="C8622" s="3">
        <v>1873.31</v>
      </c>
      <c r="E8622" s="3">
        <v>1819.98</v>
      </c>
      <c r="G8622" s="4">
        <f t="shared" si="1200"/>
        <v>2172.0478905207565</v>
      </c>
      <c r="I8622">
        <f t="shared" si="1201"/>
        <v>298.73789052075654</v>
      </c>
      <c r="K8622" s="1">
        <f t="shared" si="1202"/>
        <v>298.73789052075654</v>
      </c>
      <c r="U8622">
        <f t="shared" si="1198"/>
        <v>2404.0451358736609</v>
      </c>
      <c r="W8622">
        <f t="shared" si="1199"/>
        <v>530.73513587366097</v>
      </c>
      <c r="AB8622" s="3">
        <v>1996.01</v>
      </c>
      <c r="AD8622">
        <f t="shared" si="1203"/>
        <v>2237.9347443760644</v>
      </c>
      <c r="AF8622">
        <f t="shared" si="1204"/>
        <v>364.62474437606443</v>
      </c>
      <c r="AK8622" s="4">
        <f t="shared" si="1205"/>
        <v>2135.3068937024573</v>
      </c>
      <c r="AM8622">
        <f t="shared" si="1206"/>
        <v>261.99689370245733</v>
      </c>
    </row>
    <row r="8623" spans="1:39" x14ac:dyDescent="0.2">
      <c r="A8623" s="5">
        <v>23310.6</v>
      </c>
      <c r="C8623" s="3">
        <v>2056.13</v>
      </c>
      <c r="E8623" s="3">
        <v>2200</v>
      </c>
      <c r="G8623" s="4">
        <f t="shared" si="1200"/>
        <v>2359.3988757500465</v>
      </c>
      <c r="I8623">
        <f t="shared" si="1201"/>
        <v>303.26887575004639</v>
      </c>
      <c r="K8623" s="1">
        <f t="shared" si="1202"/>
        <v>303.26887575004639</v>
      </c>
      <c r="U8623">
        <f t="shared" si="1198"/>
        <v>2426.6517782003612</v>
      </c>
      <c r="W8623">
        <f t="shared" si="1199"/>
        <v>370.52177820036104</v>
      </c>
      <c r="AB8623" s="3">
        <v>1996.01</v>
      </c>
      <c r="AD8623">
        <f t="shared" si="1203"/>
        <v>2252.5230604171466</v>
      </c>
      <c r="AF8623">
        <f t="shared" si="1204"/>
        <v>196.39306041714644</v>
      </c>
      <c r="AK8623" s="4">
        <f t="shared" si="1205"/>
        <v>2251.7455152022458</v>
      </c>
      <c r="AM8623">
        <f t="shared" si="1206"/>
        <v>195.61551520224566</v>
      </c>
    </row>
    <row r="8624" spans="1:39" x14ac:dyDescent="0.2">
      <c r="A8624" s="5">
        <v>24020.379999999997</v>
      </c>
      <c r="C8624" s="3">
        <v>2453.6</v>
      </c>
      <c r="E8624" s="3">
        <v>2244.9899999999998</v>
      </c>
      <c r="G8624" s="4">
        <f t="shared" si="1200"/>
        <v>2410.5542694239957</v>
      </c>
      <c r="I8624">
        <f t="shared" si="1201"/>
        <v>43.045730576004189</v>
      </c>
      <c r="K8624" s="1">
        <f t="shared" si="1202"/>
        <v>-43.045730576004189</v>
      </c>
      <c r="U8624">
        <f t="shared" si="1198"/>
        <v>2471.8757088455259</v>
      </c>
      <c r="W8624">
        <f t="shared" si="1199"/>
        <v>18.275708845525969</v>
      </c>
      <c r="AB8624" s="3">
        <v>2246.9899999999998</v>
      </c>
      <c r="AD8624">
        <f t="shared" si="1203"/>
        <v>2403.4129040253765</v>
      </c>
      <c r="AF8624">
        <f t="shared" si="1204"/>
        <v>50.187095974623389</v>
      </c>
      <c r="AK8624" s="4">
        <f t="shared" si="1205"/>
        <v>2379.7665418903066</v>
      </c>
      <c r="AM8624">
        <f t="shared" si="1206"/>
        <v>73.833458109693311</v>
      </c>
    </row>
    <row r="8625" spans="1:39" x14ac:dyDescent="0.2">
      <c r="A8625" s="5">
        <v>24808.570000000003</v>
      </c>
      <c r="C8625" s="3">
        <v>2390</v>
      </c>
      <c r="E8625" s="3">
        <v>2159.67</v>
      </c>
      <c r="G8625" s="4">
        <f t="shared" si="1200"/>
        <v>2404.7159762440406</v>
      </c>
      <c r="I8625">
        <f t="shared" si="1201"/>
        <v>14.715976244040576</v>
      </c>
      <c r="K8625" s="1">
        <f t="shared" si="1202"/>
        <v>14.715976244040576</v>
      </c>
      <c r="U8625">
        <f t="shared" si="1198"/>
        <v>2520.0846374886733</v>
      </c>
      <c r="W8625">
        <f t="shared" si="1199"/>
        <v>130.08463748867325</v>
      </c>
      <c r="AB8625" s="3">
        <v>2363.38</v>
      </c>
      <c r="AD8625">
        <f t="shared" si="1203"/>
        <v>2490.8231433616666</v>
      </c>
      <c r="AF8625">
        <f t="shared" si="1204"/>
        <v>100.82314336166655</v>
      </c>
      <c r="AK8625" s="4">
        <f t="shared" si="1205"/>
        <v>2424.3204338639994</v>
      </c>
      <c r="AM8625">
        <f t="shared" si="1206"/>
        <v>34.320433863999369</v>
      </c>
    </row>
    <row r="8626" spans="1:39" x14ac:dyDescent="0.2">
      <c r="A8626" s="5">
        <v>26638.05</v>
      </c>
      <c r="C8626" s="3">
        <v>2949</v>
      </c>
      <c r="E8626" s="3">
        <v>2880</v>
      </c>
      <c r="G8626" s="4">
        <f t="shared" si="1200"/>
        <v>2801.4772467580406</v>
      </c>
      <c r="I8626">
        <f t="shared" si="1201"/>
        <v>147.52275324195944</v>
      </c>
      <c r="K8626" s="1">
        <f t="shared" si="1202"/>
        <v>-147.52275324195944</v>
      </c>
      <c r="U8626">
        <f t="shared" si="1198"/>
        <v>2624.7198246271528</v>
      </c>
      <c r="W8626">
        <f t="shared" si="1199"/>
        <v>324.28017537284722</v>
      </c>
      <c r="AB8626" s="3">
        <v>2950</v>
      </c>
      <c r="AD8626">
        <f t="shared" si="1203"/>
        <v>2842.2747001362959</v>
      </c>
      <c r="AF8626">
        <f t="shared" si="1204"/>
        <v>106.72529986370409</v>
      </c>
      <c r="AK8626" s="4">
        <f t="shared" si="1205"/>
        <v>2891.5482615715364</v>
      </c>
      <c r="AM8626">
        <f t="shared" si="1206"/>
        <v>57.451738428463614</v>
      </c>
    </row>
    <row r="8627" spans="1:39" x14ac:dyDescent="0.2">
      <c r="A8627" s="5">
        <v>27516.36</v>
      </c>
      <c r="C8627" s="3">
        <v>2800</v>
      </c>
      <c r="E8627" s="3">
        <v>2700.01</v>
      </c>
      <c r="G8627" s="4">
        <f t="shared" si="1200"/>
        <v>2751.7951814834032</v>
      </c>
      <c r="I8627">
        <f t="shared" si="1201"/>
        <v>48.204818516596788</v>
      </c>
      <c r="K8627" s="1">
        <f t="shared" si="1202"/>
        <v>-48.204818516596788</v>
      </c>
      <c r="U8627">
        <f t="shared" si="1198"/>
        <v>2671.7435273821666</v>
      </c>
      <c r="W8627">
        <f t="shared" si="1199"/>
        <v>128.25647261783342</v>
      </c>
      <c r="AB8627" s="3">
        <v>2693</v>
      </c>
      <c r="AD8627">
        <f t="shared" si="1203"/>
        <v>2747.4726499730286</v>
      </c>
      <c r="AF8627">
        <f t="shared" si="1204"/>
        <v>52.527350026971362</v>
      </c>
      <c r="AK8627" s="4">
        <f t="shared" si="1205"/>
        <v>2772.8352142805616</v>
      </c>
      <c r="AM8627">
        <f t="shared" si="1206"/>
        <v>27.164785719438441</v>
      </c>
    </row>
    <row r="8628" spans="1:39" x14ac:dyDescent="0.2">
      <c r="A8628" s="5">
        <v>27719.350000000002</v>
      </c>
      <c r="C8628" s="3">
        <v>2299.9899999999998</v>
      </c>
      <c r="E8628" s="3">
        <v>2399.0100000000002</v>
      </c>
      <c r="G8628" s="4">
        <f t="shared" si="1200"/>
        <v>2622.764122217236</v>
      </c>
      <c r="I8628">
        <f t="shared" si="1201"/>
        <v>322.77412221723625</v>
      </c>
      <c r="K8628" s="1">
        <f t="shared" si="1202"/>
        <v>322.77412221723625</v>
      </c>
      <c r="U8628">
        <f t="shared" si="1198"/>
        <v>2682.3416647741087</v>
      </c>
      <c r="W8628">
        <f t="shared" si="1199"/>
        <v>382.35166477410894</v>
      </c>
      <c r="AB8628" s="3">
        <v>2056.13</v>
      </c>
      <c r="AD8628">
        <f t="shared" si="1203"/>
        <v>2445.1891889135059</v>
      </c>
      <c r="AF8628">
        <f t="shared" si="1204"/>
        <v>145.19918891350608</v>
      </c>
      <c r="AK8628" s="4">
        <f t="shared" si="1205"/>
        <v>2463.0437562585298</v>
      </c>
      <c r="AM8628">
        <f t="shared" si="1206"/>
        <v>163.05375625853003</v>
      </c>
    </row>
    <row r="8629" spans="1:39" x14ac:dyDescent="0.2">
      <c r="A8629" s="5">
        <v>28328.249999999996</v>
      </c>
      <c r="C8629" s="3">
        <v>1819.99</v>
      </c>
      <c r="E8629" s="3">
        <v>2210.11</v>
      </c>
      <c r="G8629" s="4">
        <f t="shared" si="1200"/>
        <v>2558.3358071574394</v>
      </c>
      <c r="I8629">
        <f t="shared" si="1201"/>
        <v>738.34580715743937</v>
      </c>
      <c r="K8629" s="1">
        <f t="shared" si="1202"/>
        <v>738.34580715743937</v>
      </c>
      <c r="U8629">
        <f t="shared" si="1198"/>
        <v>2713.5555828104716</v>
      </c>
      <c r="W8629">
        <f t="shared" si="1199"/>
        <v>893.5655828104716</v>
      </c>
      <c r="AB8629" s="3">
        <v>2150</v>
      </c>
      <c r="AD8629">
        <f t="shared" si="1203"/>
        <v>2510.5234352764664</v>
      </c>
      <c r="AF8629">
        <f t="shared" si="1204"/>
        <v>690.53343527646643</v>
      </c>
      <c r="AK8629" s="4">
        <f t="shared" si="1205"/>
        <v>2461.7180557907691</v>
      </c>
      <c r="AM8629">
        <f t="shared" si="1206"/>
        <v>641.72805579076908</v>
      </c>
    </row>
    <row r="8630" spans="1:39" x14ac:dyDescent="0.2">
      <c r="A8630" s="5">
        <v>27431.809999999998</v>
      </c>
      <c r="C8630" s="3">
        <v>500.01</v>
      </c>
      <c r="E8630" s="3">
        <v>1500</v>
      </c>
      <c r="G8630" s="4">
        <f t="shared" si="1200"/>
        <v>2205.8888315206732</v>
      </c>
      <c r="I8630">
        <f t="shared" si="1201"/>
        <v>1705.8788315206732</v>
      </c>
      <c r="K8630" s="1">
        <f t="shared" si="1202"/>
        <v>1705.8788315206732</v>
      </c>
      <c r="U8630">
        <f t="shared" si="1198"/>
        <v>2667.3000149234122</v>
      </c>
      <c r="W8630">
        <f t="shared" si="1199"/>
        <v>2167.2900149234119</v>
      </c>
      <c r="AB8630" s="3">
        <v>1850.01</v>
      </c>
      <c r="AD8630">
        <f t="shared" si="1203"/>
        <v>2335.6314853424192</v>
      </c>
      <c r="AF8630">
        <f t="shared" si="1204"/>
        <v>1835.6214853424192</v>
      </c>
      <c r="AK8630" s="4">
        <f t="shared" si="1205"/>
        <v>2132.8729214125424</v>
      </c>
      <c r="AM8630">
        <f t="shared" si="1206"/>
        <v>1632.8629214125424</v>
      </c>
    </row>
    <row r="8631" spans="1:39" x14ac:dyDescent="0.2">
      <c r="A8631" s="5">
        <v>28168.52</v>
      </c>
      <c r="C8631" s="3">
        <v>1819.98</v>
      </c>
      <c r="E8631" s="3">
        <v>2006.99</v>
      </c>
      <c r="G8631" s="4">
        <f t="shared" si="1200"/>
        <v>2460.9802180644256</v>
      </c>
      <c r="I8631">
        <f t="shared" si="1201"/>
        <v>641.00021806442555</v>
      </c>
      <c r="K8631" s="1">
        <f t="shared" si="1202"/>
        <v>641.00021806442555</v>
      </c>
      <c r="U8631">
        <f t="shared" si="1198"/>
        <v>2705.4494651345449</v>
      </c>
      <c r="W8631">
        <f t="shared" si="1199"/>
        <v>885.46946513454486</v>
      </c>
      <c r="AB8631" s="3">
        <v>1996.01</v>
      </c>
      <c r="AD8631">
        <f t="shared" si="1203"/>
        <v>2430.6715979726696</v>
      </c>
      <c r="AF8631">
        <f t="shared" si="1204"/>
        <v>610.69159797266957</v>
      </c>
      <c r="AK8631" s="4">
        <f t="shared" si="1205"/>
        <v>2345.4319915260967</v>
      </c>
      <c r="AM8631">
        <f t="shared" si="1206"/>
        <v>525.45199152609666</v>
      </c>
    </row>
    <row r="8632" spans="1:39" x14ac:dyDescent="0.2">
      <c r="A8632" s="5">
        <v>29009</v>
      </c>
      <c r="C8632" s="3">
        <v>2246.9899999999998</v>
      </c>
      <c r="E8632" s="3">
        <v>2000</v>
      </c>
      <c r="G8632" s="4">
        <f t="shared" si="1200"/>
        <v>2486.1052671209472</v>
      </c>
      <c r="I8632">
        <f t="shared" si="1201"/>
        <v>239.11526712094746</v>
      </c>
      <c r="K8632" s="1">
        <f t="shared" si="1202"/>
        <v>239.11526712094746</v>
      </c>
      <c r="U8632">
        <f t="shared" si="1198"/>
        <v>2747.4726501748228</v>
      </c>
      <c r="W8632">
        <f t="shared" si="1199"/>
        <v>500.48265017482299</v>
      </c>
      <c r="AB8632" s="3">
        <v>2499.9499999999998</v>
      </c>
      <c r="AD8632">
        <f t="shared" si="1203"/>
        <v>2701.7838770906237</v>
      </c>
      <c r="AF8632">
        <f t="shared" si="1204"/>
        <v>454.79387709062394</v>
      </c>
      <c r="AK8632" s="4">
        <f t="shared" si="1205"/>
        <v>2549.4787389110152</v>
      </c>
      <c r="AM8632">
        <f t="shared" si="1206"/>
        <v>302.48873891101539</v>
      </c>
    </row>
    <row r="8633" spans="1:39" x14ac:dyDescent="0.2">
      <c r="A8633" s="5">
        <v>29498.190000000002</v>
      </c>
      <c r="C8633" s="3">
        <v>2570.0100000000002</v>
      </c>
      <c r="E8633" s="3">
        <v>2475</v>
      </c>
      <c r="G8633" s="4">
        <f t="shared" si="1200"/>
        <v>2716.9836118404746</v>
      </c>
      <c r="I8633">
        <f t="shared" si="1201"/>
        <v>146.9736118404744</v>
      </c>
      <c r="K8633" s="1">
        <f t="shared" si="1202"/>
        <v>146.9736118404744</v>
      </c>
      <c r="U8633">
        <f t="shared" si="1198"/>
        <v>2771.238945512976</v>
      </c>
      <c r="W8633">
        <f t="shared" si="1199"/>
        <v>201.22894551297577</v>
      </c>
      <c r="AB8633" s="3">
        <v>2430.38</v>
      </c>
      <c r="AD8633">
        <f t="shared" si="1203"/>
        <v>2683.0460709205972</v>
      </c>
      <c r="AF8633">
        <f t="shared" si="1204"/>
        <v>113.03607092059701</v>
      </c>
      <c r="AK8633" s="4">
        <f t="shared" si="1205"/>
        <v>2666.9459098589195</v>
      </c>
      <c r="AM8633">
        <f t="shared" si="1206"/>
        <v>96.935909858919331</v>
      </c>
    </row>
    <row r="8634" spans="1:39" x14ac:dyDescent="0.2">
      <c r="A8634" s="5">
        <v>29951.019999999997</v>
      </c>
      <c r="C8634" s="3">
        <v>2670</v>
      </c>
      <c r="E8634" s="3">
        <v>2547.63</v>
      </c>
      <c r="G8634" s="4">
        <f t="shared" si="1200"/>
        <v>2764.3319757132813</v>
      </c>
      <c r="I8634">
        <f t="shared" si="1201"/>
        <v>94.331975713281281</v>
      </c>
      <c r="K8634" s="1">
        <f t="shared" si="1202"/>
        <v>94.331975713281281</v>
      </c>
      <c r="U8634">
        <f t="shared" si="1198"/>
        <v>2792.8069964707702</v>
      </c>
      <c r="W8634">
        <f t="shared" si="1199"/>
        <v>122.80699647077017</v>
      </c>
      <c r="AB8634" s="3">
        <v>2593.38</v>
      </c>
      <c r="AD8634">
        <f t="shared" si="1203"/>
        <v>2775.7466102659309</v>
      </c>
      <c r="AF8634">
        <f t="shared" si="1204"/>
        <v>105.74661026593094</v>
      </c>
      <c r="AK8634" s="4">
        <f t="shared" si="1205"/>
        <v>2757.6450115657753</v>
      </c>
      <c r="AM8634">
        <f t="shared" si="1206"/>
        <v>87.645011565775349</v>
      </c>
    </row>
    <row r="8635" spans="1:39" x14ac:dyDescent="0.2">
      <c r="A8635" s="5">
        <v>30526.420000000002</v>
      </c>
      <c r="C8635" s="3">
        <v>3000</v>
      </c>
      <c r="E8635" s="3">
        <v>2937.99</v>
      </c>
      <c r="G8635" s="4">
        <f t="shared" si="1200"/>
        <v>2958.948705994535</v>
      </c>
      <c r="I8635">
        <f t="shared" si="1201"/>
        <v>41.051294005465024</v>
      </c>
      <c r="K8635" s="1">
        <f t="shared" si="1202"/>
        <v>-41.051294005465024</v>
      </c>
      <c r="U8635">
        <f t="shared" si="1198"/>
        <v>2819.6388248477324</v>
      </c>
      <c r="W8635">
        <f t="shared" si="1199"/>
        <v>180.36117515226761</v>
      </c>
      <c r="AB8635" s="3">
        <v>2949.99</v>
      </c>
      <c r="AD8635">
        <f t="shared" si="1203"/>
        <v>2965.6886465758926</v>
      </c>
      <c r="AF8635">
        <f t="shared" si="1204"/>
        <v>34.311353424107438</v>
      </c>
      <c r="AK8635" s="4">
        <f t="shared" si="1205"/>
        <v>3009.082237165012</v>
      </c>
      <c r="AM8635">
        <f t="shared" si="1206"/>
        <v>9.0822371650119749</v>
      </c>
    </row>
    <row r="8636" spans="1:39" x14ac:dyDescent="0.2">
      <c r="A8636" s="5">
        <v>30302.379999999997</v>
      </c>
      <c r="C8636" s="3">
        <v>3000</v>
      </c>
      <c r="E8636" s="3">
        <v>2930</v>
      </c>
      <c r="G8636" s="4">
        <f t="shared" si="1200"/>
        <v>2948.3735627499464</v>
      </c>
      <c r="I8636">
        <f t="shared" si="1201"/>
        <v>51.626437250053641</v>
      </c>
      <c r="K8636" s="1">
        <f t="shared" si="1202"/>
        <v>-51.626437250053641</v>
      </c>
      <c r="U8636">
        <f t="shared" si="1198"/>
        <v>2809.2662009713931</v>
      </c>
      <c r="W8636">
        <f t="shared" si="1199"/>
        <v>190.73379902860688</v>
      </c>
      <c r="AB8636" s="3">
        <v>2938.3</v>
      </c>
      <c r="AD8636">
        <f t="shared" si="1203"/>
        <v>2953.4805360143955</v>
      </c>
      <c r="AF8636">
        <f t="shared" si="1204"/>
        <v>46.519463985604489</v>
      </c>
      <c r="AK8636" s="4">
        <f t="shared" si="1205"/>
        <v>2997.2372788982593</v>
      </c>
      <c r="AM8636">
        <f t="shared" si="1206"/>
        <v>2.7627211017406808</v>
      </c>
    </row>
    <row r="8637" spans="1:39" x14ac:dyDescent="0.2">
      <c r="A8637" s="5">
        <v>30387.680000000004</v>
      </c>
      <c r="C8637" s="3">
        <v>3000</v>
      </c>
      <c r="E8637" s="3">
        <v>2990</v>
      </c>
      <c r="G8637" s="4">
        <f t="shared" si="1200"/>
        <v>2978.1765515959933</v>
      </c>
      <c r="I8637">
        <f t="shared" si="1201"/>
        <v>21.82344840400674</v>
      </c>
      <c r="K8637" s="1">
        <f t="shared" si="1202"/>
        <v>-21.82344840400674</v>
      </c>
      <c r="U8637">
        <f t="shared" si="1198"/>
        <v>2813.2265289026527</v>
      </c>
      <c r="W8637">
        <f t="shared" si="1199"/>
        <v>186.77347109734728</v>
      </c>
      <c r="AB8637" s="3">
        <v>3000</v>
      </c>
      <c r="AD8637">
        <f t="shared" si="1203"/>
        <v>2985.9133643569166</v>
      </c>
      <c r="AF8637">
        <f t="shared" si="1204"/>
        <v>14.086635643083355</v>
      </c>
      <c r="AK8637" s="4">
        <f t="shared" si="1205"/>
        <v>3038.3144481595691</v>
      </c>
      <c r="AM8637">
        <f t="shared" si="1206"/>
        <v>38.31444815956911</v>
      </c>
    </row>
    <row r="8638" spans="1:39" x14ac:dyDescent="0.2">
      <c r="A8638" s="5">
        <v>29926.400000000001</v>
      </c>
      <c r="C8638" s="3">
        <v>3000</v>
      </c>
      <c r="E8638" s="3">
        <v>2969.84</v>
      </c>
      <c r="G8638" s="4">
        <f t="shared" si="1200"/>
        <v>2954.5678114020257</v>
      </c>
      <c r="I8638">
        <f t="shared" si="1201"/>
        <v>45.432188597974346</v>
      </c>
      <c r="K8638" s="1">
        <f t="shared" si="1202"/>
        <v>-45.432188597974346</v>
      </c>
      <c r="U8638">
        <f t="shared" si="1198"/>
        <v>2791.6447590725711</v>
      </c>
      <c r="W8638">
        <f t="shared" si="1199"/>
        <v>208.35524092742889</v>
      </c>
      <c r="AB8638" s="3">
        <v>3000</v>
      </c>
      <c r="AD8638">
        <f t="shared" si="1203"/>
        <v>2972.3059217542104</v>
      </c>
      <c r="AF8638">
        <f t="shared" si="1204"/>
        <v>27.694078245789569</v>
      </c>
      <c r="AK8638" s="4">
        <f t="shared" si="1205"/>
        <v>3021.5749589292227</v>
      </c>
      <c r="AM8638">
        <f t="shared" si="1206"/>
        <v>21.574958929222703</v>
      </c>
    </row>
    <row r="8639" spans="1:39" x14ac:dyDescent="0.2">
      <c r="A8639" s="5">
        <v>29235.65</v>
      </c>
      <c r="C8639" s="3">
        <v>2863.33</v>
      </c>
      <c r="E8639" s="3">
        <v>2703.33</v>
      </c>
      <c r="G8639" s="4">
        <f t="shared" si="1200"/>
        <v>2811.7522032781462</v>
      </c>
      <c r="I8639">
        <f t="shared" si="1201"/>
        <v>51.577796721853701</v>
      </c>
      <c r="K8639" s="1">
        <f t="shared" si="1202"/>
        <v>-51.577796721853701</v>
      </c>
      <c r="U8639">
        <f t="shared" si="1198"/>
        <v>2758.5454240285326</v>
      </c>
      <c r="W8639">
        <f t="shared" si="1199"/>
        <v>104.78457597146735</v>
      </c>
      <c r="AB8639" s="3">
        <v>2648.01</v>
      </c>
      <c r="AD8639">
        <f t="shared" si="1203"/>
        <v>2780.6218110707459</v>
      </c>
      <c r="AF8639">
        <f t="shared" si="1204"/>
        <v>82.708188929253993</v>
      </c>
      <c r="AK8639" s="4">
        <f t="shared" si="1205"/>
        <v>2802.5755408217269</v>
      </c>
      <c r="AM8639">
        <f t="shared" si="1206"/>
        <v>60.754459178273009</v>
      </c>
    </row>
    <row r="8640" spans="1:39" x14ac:dyDescent="0.2">
      <c r="A8640" s="5">
        <v>27620.920000000002</v>
      </c>
      <c r="C8640" s="3">
        <v>2299.9899999999998</v>
      </c>
      <c r="E8640" s="3">
        <v>2449.98</v>
      </c>
      <c r="G8640" s="4">
        <f t="shared" si="1200"/>
        <v>2642.366831471928</v>
      </c>
      <c r="I8640">
        <f t="shared" si="1201"/>
        <v>342.3768314719282</v>
      </c>
      <c r="K8640" s="1">
        <f t="shared" si="1202"/>
        <v>342.3768314719282</v>
      </c>
      <c r="U8640">
        <f t="shared" si="1198"/>
        <v>2677.2148869801658</v>
      </c>
      <c r="W8640">
        <f t="shared" si="1199"/>
        <v>377.22488698016605</v>
      </c>
      <c r="AB8640" s="3">
        <v>2290</v>
      </c>
      <c r="AD8640">
        <f t="shared" si="1203"/>
        <v>2555.4097360019623</v>
      </c>
      <c r="AF8640">
        <f t="shared" si="1204"/>
        <v>255.41973600196252</v>
      </c>
      <c r="AK8640" s="4">
        <f t="shared" si="1205"/>
        <v>2559.7937039708386</v>
      </c>
      <c r="AM8640">
        <f t="shared" si="1206"/>
        <v>259.8037039708388</v>
      </c>
    </row>
    <row r="8641" spans="1:39" x14ac:dyDescent="0.2">
      <c r="A8641" s="5">
        <v>26590.23</v>
      </c>
      <c r="C8641" s="3">
        <v>2080</v>
      </c>
      <c r="E8641" s="3">
        <v>2049.9899999999998</v>
      </c>
      <c r="G8641" s="4">
        <f t="shared" si="1200"/>
        <v>2424.1955515039645</v>
      </c>
      <c r="I8641">
        <f t="shared" si="1201"/>
        <v>344.19555150396445</v>
      </c>
      <c r="K8641" s="1">
        <f t="shared" si="1202"/>
        <v>344.19555150396445</v>
      </c>
      <c r="U8641">
        <f t="shared" si="1198"/>
        <v>2622.1032301276791</v>
      </c>
      <c r="W8641">
        <f t="shared" si="1199"/>
        <v>542.10323012767913</v>
      </c>
      <c r="AB8641" s="3">
        <v>1990.99</v>
      </c>
      <c r="AD8641">
        <f t="shared" si="1203"/>
        <v>2375.2961095714591</v>
      </c>
      <c r="AF8641">
        <f t="shared" si="1204"/>
        <v>295.29610957145906</v>
      </c>
      <c r="AK8641" s="4">
        <f t="shared" si="1205"/>
        <v>2311.8250851431267</v>
      </c>
      <c r="AM8641">
        <f t="shared" si="1206"/>
        <v>231.82508514312667</v>
      </c>
    </row>
    <row r="8642" spans="1:39" x14ac:dyDescent="0.2">
      <c r="A8642" s="5">
        <v>25978.949999999997</v>
      </c>
      <c r="C8642" s="3">
        <v>2850</v>
      </c>
      <c r="E8642" s="3">
        <v>2696</v>
      </c>
      <c r="G8642" s="4">
        <f t="shared" si="1200"/>
        <v>2693.4767536628315</v>
      </c>
      <c r="I8642">
        <f t="shared" si="1201"/>
        <v>156.52324633716853</v>
      </c>
      <c r="K8642" s="1">
        <f t="shared" si="1202"/>
        <v>-156.52324633716853</v>
      </c>
      <c r="U8642">
        <f t="shared" si="1198"/>
        <v>2588.1170388877035</v>
      </c>
      <c r="W8642">
        <f t="shared" si="1199"/>
        <v>261.88296111229647</v>
      </c>
      <c r="AB8642" s="3">
        <v>2610.11</v>
      </c>
      <c r="AD8642">
        <f t="shared" si="1203"/>
        <v>2654.0329563505538</v>
      </c>
      <c r="AF8642">
        <f t="shared" si="1204"/>
        <v>195.96704364944617</v>
      </c>
      <c r="AK8642" s="4">
        <f t="shared" si="1205"/>
        <v>2697.6327660707771</v>
      </c>
      <c r="AM8642">
        <f t="shared" si="1206"/>
        <v>152.36723392922295</v>
      </c>
    </row>
    <row r="8643" spans="1:39" x14ac:dyDescent="0.2">
      <c r="A8643" s="5">
        <v>25467.100000000002</v>
      </c>
      <c r="C8643" s="3">
        <v>2449.0100000000002</v>
      </c>
      <c r="E8643" s="3">
        <v>2396.96</v>
      </c>
      <c r="G8643" s="4">
        <f t="shared" si="1200"/>
        <v>2538.3709688209092</v>
      </c>
      <c r="I8643">
        <f t="shared" si="1201"/>
        <v>89.360968820908965</v>
      </c>
      <c r="K8643" s="1">
        <f t="shared" si="1202"/>
        <v>89.360968820908965</v>
      </c>
      <c r="U8643">
        <f t="shared" ref="U8643:U8706" si="1207">$S$4*LN(MAX(1,$S$2*A8643+$S$3))+$S$5</f>
        <v>2558.8607158055001</v>
      </c>
      <c r="W8643">
        <f t="shared" ref="W8643:W8706" si="1208">ABS(U8643-C8643)</f>
        <v>109.85071580549993</v>
      </c>
      <c r="AB8643" s="3">
        <v>2150</v>
      </c>
      <c r="AD8643">
        <f t="shared" si="1203"/>
        <v>2412.1049180723167</v>
      </c>
      <c r="AF8643">
        <f t="shared" si="1204"/>
        <v>36.905081927683568</v>
      </c>
      <c r="AK8643" s="4">
        <f t="shared" si="1205"/>
        <v>2432.0193048556871</v>
      </c>
      <c r="AM8643">
        <f t="shared" si="1206"/>
        <v>16.990695144313122</v>
      </c>
    </row>
    <row r="8644" spans="1:39" x14ac:dyDescent="0.2">
      <c r="A8644" s="5">
        <v>24585.15</v>
      </c>
      <c r="C8644" s="3">
        <v>2349.98</v>
      </c>
      <c r="E8644" s="3">
        <v>2250</v>
      </c>
      <c r="G8644" s="4">
        <f t="shared" si="1200"/>
        <v>2436.4430253176133</v>
      </c>
      <c r="I8644">
        <f t="shared" si="1201"/>
        <v>86.463025317613301</v>
      </c>
      <c r="K8644" s="1">
        <f t="shared" si="1202"/>
        <v>86.463025317613301</v>
      </c>
      <c r="U8644">
        <f t="shared" si="1207"/>
        <v>2506.6245150003651</v>
      </c>
      <c r="W8644">
        <f t="shared" si="1208"/>
        <v>156.64451500036512</v>
      </c>
      <c r="AB8644" s="3">
        <v>2045.57</v>
      </c>
      <c r="AD8644">
        <f t="shared" si="1203"/>
        <v>2327.9933607339317</v>
      </c>
      <c r="AF8644">
        <f t="shared" si="1204"/>
        <v>21.986639266068323</v>
      </c>
      <c r="AK8644" s="4">
        <f t="shared" si="1205"/>
        <v>2325.9501524499938</v>
      </c>
      <c r="AM8644">
        <f t="shared" si="1206"/>
        <v>24.029847550006252</v>
      </c>
    </row>
    <row r="8645" spans="1:39" x14ac:dyDescent="0.2">
      <c r="A8645" s="5">
        <v>24276.469999999998</v>
      </c>
      <c r="C8645" s="3">
        <v>2332.9899999999998</v>
      </c>
      <c r="E8645" s="3">
        <v>1819.99</v>
      </c>
      <c r="G8645" s="4">
        <f t="shared" si="1200"/>
        <v>2229.0806804856329</v>
      </c>
      <c r="I8645">
        <f t="shared" si="1201"/>
        <v>103.90931951436687</v>
      </c>
      <c r="K8645" s="1">
        <f t="shared" si="1202"/>
        <v>-103.90931951436687</v>
      </c>
      <c r="U8645">
        <f t="shared" si="1207"/>
        <v>2487.7632290029014</v>
      </c>
      <c r="W8645">
        <f t="shared" si="1208"/>
        <v>154.77322900290164</v>
      </c>
      <c r="AB8645" s="3">
        <v>2005</v>
      </c>
      <c r="AD8645">
        <f t="shared" si="1203"/>
        <v>2296.2057163217059</v>
      </c>
      <c r="AF8645">
        <f t="shared" si="1204"/>
        <v>36.784283678293832</v>
      </c>
      <c r="AK8645" s="4">
        <f t="shared" si="1205"/>
        <v>2183.0074111630756</v>
      </c>
      <c r="AM8645">
        <f t="shared" si="1206"/>
        <v>149.98258883692415</v>
      </c>
    </row>
    <row r="8646" spans="1:39" x14ac:dyDescent="0.2">
      <c r="A8646" s="5">
        <v>23962.38</v>
      </c>
      <c r="C8646" s="3">
        <v>2063</v>
      </c>
      <c r="E8646" s="3">
        <v>1873.31</v>
      </c>
      <c r="G8646" s="4">
        <f t="shared" si="1200"/>
        <v>2239.9294684374017</v>
      </c>
      <c r="I8646">
        <f t="shared" si="1201"/>
        <v>176.92946843740174</v>
      </c>
      <c r="K8646" s="1">
        <f t="shared" si="1202"/>
        <v>176.92946843740174</v>
      </c>
      <c r="U8646">
        <f t="shared" si="1207"/>
        <v>2468.2465893701774</v>
      </c>
      <c r="W8646">
        <f t="shared" si="1208"/>
        <v>405.24658937017739</v>
      </c>
      <c r="AB8646" s="3">
        <v>2247</v>
      </c>
      <c r="AD8646">
        <f t="shared" si="1203"/>
        <v>2401.0847608661579</v>
      </c>
      <c r="AF8646">
        <f t="shared" si="1204"/>
        <v>338.08476086615792</v>
      </c>
      <c r="AK8646" s="4">
        <f t="shared" si="1205"/>
        <v>2275.7212893970991</v>
      </c>
      <c r="AM8646">
        <f t="shared" si="1206"/>
        <v>212.7212893970991</v>
      </c>
    </row>
    <row r="8647" spans="1:39" x14ac:dyDescent="0.2">
      <c r="A8647" s="5">
        <v>24211.610000000004</v>
      </c>
      <c r="C8647" s="3">
        <v>1900.01</v>
      </c>
      <c r="E8647" s="3">
        <v>2056.13</v>
      </c>
      <c r="G8647" s="4">
        <f t="shared" si="1200"/>
        <v>2333.1935173157999</v>
      </c>
      <c r="I8647">
        <f t="shared" si="1201"/>
        <v>433.18351731579992</v>
      </c>
      <c r="K8647" s="1">
        <f t="shared" si="1202"/>
        <v>433.18351731579992</v>
      </c>
      <c r="U8647">
        <f t="shared" si="1207"/>
        <v>2483.7602189025274</v>
      </c>
      <c r="W8647">
        <f t="shared" si="1208"/>
        <v>583.75021890252742</v>
      </c>
      <c r="AB8647" s="3">
        <v>2526.0300000000002</v>
      </c>
      <c r="AD8647">
        <f t="shared" si="1203"/>
        <v>2546.4394303337185</v>
      </c>
      <c r="AF8647">
        <f t="shared" si="1204"/>
        <v>646.42943033371853</v>
      </c>
      <c r="AK8647" s="4">
        <f t="shared" si="1205"/>
        <v>2436.0860192557066</v>
      </c>
      <c r="AM8647">
        <f t="shared" si="1206"/>
        <v>536.07601925570657</v>
      </c>
    </row>
    <row r="8648" spans="1:39" x14ac:dyDescent="0.2">
      <c r="A8648" s="5">
        <v>24941.99</v>
      </c>
      <c r="C8648" s="3">
        <v>2508.35</v>
      </c>
      <c r="E8648" s="3">
        <v>2453.6</v>
      </c>
      <c r="G8648" s="4">
        <f t="shared" si="1200"/>
        <v>2543.1005503499291</v>
      </c>
      <c r="I8648">
        <f t="shared" si="1201"/>
        <v>34.750550349929199</v>
      </c>
      <c r="K8648" s="1">
        <f t="shared" si="1202"/>
        <v>34.750550349929199</v>
      </c>
      <c r="U8648">
        <f t="shared" si="1207"/>
        <v>2528.0477157365403</v>
      </c>
      <c r="W8648">
        <f t="shared" si="1208"/>
        <v>19.697715736540431</v>
      </c>
      <c r="AB8648" s="3">
        <v>2500</v>
      </c>
      <c r="AD8648">
        <f t="shared" si="1203"/>
        <v>2562.2121510831666</v>
      </c>
      <c r="AF8648">
        <f t="shared" si="1204"/>
        <v>53.862151083166736</v>
      </c>
      <c r="AK8648" s="4">
        <f t="shared" si="1205"/>
        <v>2559.1872608508475</v>
      </c>
      <c r="AM8648">
        <f t="shared" si="1206"/>
        <v>50.837260850847542</v>
      </c>
    </row>
    <row r="8649" spans="1:39" x14ac:dyDescent="0.2">
      <c r="A8649" s="5">
        <v>25521.33</v>
      </c>
      <c r="C8649" s="3">
        <v>2455.36</v>
      </c>
      <c r="E8649" s="3">
        <v>2390</v>
      </c>
      <c r="G8649" s="4">
        <f t="shared" si="1200"/>
        <v>2537.3467664715317</v>
      </c>
      <c r="I8649">
        <f t="shared" si="1201"/>
        <v>81.98676647153161</v>
      </c>
      <c r="K8649" s="1">
        <f t="shared" si="1202"/>
        <v>81.98676647153161</v>
      </c>
      <c r="U8649">
        <f t="shared" si="1207"/>
        <v>2561.9960877170342</v>
      </c>
      <c r="W8649">
        <f t="shared" si="1208"/>
        <v>106.63608771703412</v>
      </c>
      <c r="AB8649" s="3">
        <v>2003.18</v>
      </c>
      <c r="AD8649">
        <f t="shared" si="1203"/>
        <v>2342.8714532938857</v>
      </c>
      <c r="AF8649">
        <f t="shared" si="1204"/>
        <v>112.48854670611445</v>
      </c>
      <c r="AK8649" s="4">
        <f t="shared" si="1205"/>
        <v>2378.1296098177236</v>
      </c>
      <c r="AM8649">
        <f t="shared" si="1206"/>
        <v>77.230390182276551</v>
      </c>
    </row>
    <row r="8650" spans="1:39" x14ac:dyDescent="0.2">
      <c r="A8650" s="5">
        <v>27140.98</v>
      </c>
      <c r="C8650" s="3">
        <v>2900</v>
      </c>
      <c r="E8650" s="3">
        <v>2949</v>
      </c>
      <c r="G8650" s="4">
        <f t="shared" si="1200"/>
        <v>2851.0407958672968</v>
      </c>
      <c r="I8650">
        <f t="shared" si="1201"/>
        <v>48.959204132703235</v>
      </c>
      <c r="K8650" s="1">
        <f t="shared" si="1202"/>
        <v>-48.959204132703235</v>
      </c>
      <c r="U8650">
        <f t="shared" si="1207"/>
        <v>2651.8822687697011</v>
      </c>
      <c r="W8650">
        <f t="shared" si="1208"/>
        <v>248.11773123029889</v>
      </c>
      <c r="AB8650" s="3">
        <v>2610.1</v>
      </c>
      <c r="AD8650">
        <f t="shared" si="1203"/>
        <v>2694.6328103113383</v>
      </c>
      <c r="AF8650">
        <f t="shared" si="1204"/>
        <v>205.36718968866171</v>
      </c>
      <c r="AK8650" s="4">
        <f t="shared" si="1205"/>
        <v>2800.5823009739761</v>
      </c>
      <c r="AM8650">
        <f t="shared" si="1206"/>
        <v>99.417699026023911</v>
      </c>
    </row>
    <row r="8651" spans="1:39" x14ac:dyDescent="0.2">
      <c r="A8651" s="5">
        <v>27886.06</v>
      </c>
      <c r="C8651" s="3">
        <v>2396.9699999999998</v>
      </c>
      <c r="E8651" s="3">
        <v>2800</v>
      </c>
      <c r="G8651" s="4">
        <f t="shared" si="1200"/>
        <v>2809.9987574989518</v>
      </c>
      <c r="I8651">
        <f t="shared" si="1201"/>
        <v>413.02875749895202</v>
      </c>
      <c r="K8651" s="1">
        <f t="shared" si="1202"/>
        <v>413.02875749895202</v>
      </c>
      <c r="U8651">
        <f t="shared" si="1207"/>
        <v>2690.9727458326252</v>
      </c>
      <c r="W8651">
        <f t="shared" si="1208"/>
        <v>294.00274583262535</v>
      </c>
      <c r="AB8651" s="3">
        <v>2510.1</v>
      </c>
      <c r="AD8651">
        <f t="shared" si="1203"/>
        <v>2670.9311146752689</v>
      </c>
      <c r="AF8651">
        <f t="shared" si="1204"/>
        <v>273.96111467526907</v>
      </c>
      <c r="AK8651" s="4">
        <f t="shared" si="1205"/>
        <v>2743.5493934435299</v>
      </c>
      <c r="AM8651">
        <f t="shared" si="1206"/>
        <v>346.57939344353008</v>
      </c>
    </row>
    <row r="8652" spans="1:39" x14ac:dyDescent="0.2">
      <c r="A8652" s="5">
        <v>27988.93</v>
      </c>
      <c r="C8652" s="3">
        <v>2000.01</v>
      </c>
      <c r="E8652" s="3">
        <v>2299.9899999999998</v>
      </c>
      <c r="G8652" s="4">
        <f t="shared" si="1200"/>
        <v>2587.3518547554522</v>
      </c>
      <c r="I8652">
        <f t="shared" si="1201"/>
        <v>587.34185475545223</v>
      </c>
      <c r="K8652" s="1">
        <f t="shared" si="1202"/>
        <v>587.34185475545223</v>
      </c>
      <c r="U8652">
        <f t="shared" si="1207"/>
        <v>2696.2663133044571</v>
      </c>
      <c r="W8652">
        <f t="shared" si="1208"/>
        <v>696.25631330445708</v>
      </c>
      <c r="AB8652" s="3">
        <v>2022</v>
      </c>
      <c r="AD8652">
        <f t="shared" si="1203"/>
        <v>2437.461151936528</v>
      </c>
      <c r="AF8652">
        <f t="shared" si="1204"/>
        <v>437.45115193652805</v>
      </c>
      <c r="AK8652" s="4">
        <f t="shared" si="1205"/>
        <v>2430.6409010124266</v>
      </c>
      <c r="AM8652">
        <f t="shared" si="1206"/>
        <v>430.63090101242665</v>
      </c>
    </row>
    <row r="8653" spans="1:39" x14ac:dyDescent="0.2">
      <c r="A8653" s="5">
        <v>28573.35</v>
      </c>
      <c r="C8653" s="3">
        <v>2374.34</v>
      </c>
      <c r="E8653" s="3">
        <v>1819.99</v>
      </c>
      <c r="G8653" s="4">
        <f t="shared" si="1200"/>
        <v>2390.1380806099296</v>
      </c>
      <c r="I8653">
        <f t="shared" si="1201"/>
        <v>15.798080609929457</v>
      </c>
      <c r="K8653" s="1">
        <f t="shared" si="1202"/>
        <v>15.798080609929457</v>
      </c>
      <c r="U8653">
        <f t="shared" si="1207"/>
        <v>2725.8834471804912</v>
      </c>
      <c r="W8653">
        <f t="shared" si="1208"/>
        <v>351.54344718049106</v>
      </c>
      <c r="AB8653" s="3">
        <v>2000</v>
      </c>
      <c r="AD8653">
        <f t="shared" si="1203"/>
        <v>2445.5494046533213</v>
      </c>
      <c r="AF8653">
        <f t="shared" si="1204"/>
        <v>71.209404653321144</v>
      </c>
      <c r="AK8653" s="4">
        <f t="shared" si="1205"/>
        <v>2306.1615767920784</v>
      </c>
      <c r="AM8653">
        <f t="shared" si="1206"/>
        <v>68.178423207921696</v>
      </c>
    </row>
    <row r="8654" spans="1:39" x14ac:dyDescent="0.2">
      <c r="A8654" s="5">
        <v>27502.89</v>
      </c>
      <c r="C8654" s="3">
        <v>1819.98</v>
      </c>
      <c r="E8654" s="3">
        <v>500.01</v>
      </c>
      <c r="G8654" s="4">
        <f t="shared" si="1200"/>
        <v>1755.9940183920307</v>
      </c>
      <c r="I8654">
        <f t="shared" si="1201"/>
        <v>63.985981607969279</v>
      </c>
      <c r="K8654" s="1">
        <f t="shared" si="1202"/>
        <v>-63.985981607969279</v>
      </c>
      <c r="U8654">
        <f t="shared" si="1207"/>
        <v>2671.036768958209</v>
      </c>
      <c r="W8654">
        <f t="shared" si="1208"/>
        <v>851.05676895820898</v>
      </c>
      <c r="AB8654" s="3">
        <v>1799.98</v>
      </c>
      <c r="AD8654">
        <f t="shared" si="1203"/>
        <v>2313.7296192914573</v>
      </c>
      <c r="AF8654">
        <f t="shared" si="1204"/>
        <v>493.74961929145729</v>
      </c>
      <c r="AK8654" s="4">
        <f t="shared" si="1205"/>
        <v>1841.7840592713751</v>
      </c>
      <c r="AM8654">
        <f t="shared" si="1206"/>
        <v>21.804059271375081</v>
      </c>
    </row>
    <row r="8655" spans="1:39" x14ac:dyDescent="0.2">
      <c r="A8655" s="5">
        <v>28024.339999999997</v>
      </c>
      <c r="C8655" s="3">
        <v>2176.34</v>
      </c>
      <c r="E8655" s="3">
        <v>1819.98</v>
      </c>
      <c r="G8655" s="4">
        <f t="shared" si="1200"/>
        <v>2371.4097439803172</v>
      </c>
      <c r="I8655">
        <f t="shared" si="1201"/>
        <v>195.06974398031707</v>
      </c>
      <c r="K8655" s="1">
        <f t="shared" si="1202"/>
        <v>195.06974398031707</v>
      </c>
      <c r="U8655">
        <f t="shared" si="1207"/>
        <v>2698.0828144936877</v>
      </c>
      <c r="W8655">
        <f t="shared" si="1208"/>
        <v>521.74281449368755</v>
      </c>
      <c r="AB8655" s="3">
        <v>2124.9899999999998</v>
      </c>
      <c r="AD8655">
        <f t="shared" si="1203"/>
        <v>2488.5836541459521</v>
      </c>
      <c r="AF8655">
        <f t="shared" si="1204"/>
        <v>312.24365414595195</v>
      </c>
      <c r="AK8655" s="4">
        <f t="shared" si="1205"/>
        <v>2337.3142915154694</v>
      </c>
      <c r="AM8655">
        <f t="shared" si="1206"/>
        <v>160.9742915154693</v>
      </c>
    </row>
    <row r="8656" spans="1:39" x14ac:dyDescent="0.2">
      <c r="A8656" s="5">
        <v>28770.000000000004</v>
      </c>
      <c r="C8656" s="3">
        <v>2574</v>
      </c>
      <c r="E8656" s="3">
        <v>2246.9899999999998</v>
      </c>
      <c r="G8656" s="4">
        <f t="shared" si="1200"/>
        <v>2589.9143358021711</v>
      </c>
      <c r="I8656">
        <f t="shared" si="1201"/>
        <v>15.914335802171081</v>
      </c>
      <c r="K8656" s="1">
        <f t="shared" si="1202"/>
        <v>15.914335802171081</v>
      </c>
      <c r="U8656">
        <f t="shared" si="1207"/>
        <v>2735.6791972779592</v>
      </c>
      <c r="W8656">
        <f t="shared" si="1208"/>
        <v>161.67919727795925</v>
      </c>
      <c r="AB8656" s="3">
        <v>2699.98</v>
      </c>
      <c r="AD8656">
        <f t="shared" si="1203"/>
        <v>2791.3795977258287</v>
      </c>
      <c r="AF8656">
        <f t="shared" si="1204"/>
        <v>217.37959772582872</v>
      </c>
      <c r="AK8656" s="4">
        <f t="shared" si="1205"/>
        <v>2684.2672523482584</v>
      </c>
      <c r="AM8656">
        <f t="shared" si="1206"/>
        <v>110.26725234825835</v>
      </c>
    </row>
    <row r="8657" spans="1:39" x14ac:dyDescent="0.2">
      <c r="A8657" s="5">
        <v>28733.510000000002</v>
      </c>
      <c r="C8657" s="3">
        <v>2649.96</v>
      </c>
      <c r="E8657" s="3">
        <v>2570.0100000000002</v>
      </c>
      <c r="G8657" s="4">
        <f t="shared" si="1200"/>
        <v>2734.8361920567613</v>
      </c>
      <c r="I8657">
        <f t="shared" si="1201"/>
        <v>84.876192056761283</v>
      </c>
      <c r="K8657" s="1">
        <f t="shared" si="1202"/>
        <v>84.876192056761283</v>
      </c>
      <c r="U8657">
        <f t="shared" si="1207"/>
        <v>2733.8678465495468</v>
      </c>
      <c r="W8657">
        <f t="shared" si="1208"/>
        <v>83.907846549546775</v>
      </c>
      <c r="AB8657" s="3">
        <v>2599.9899999999998</v>
      </c>
      <c r="AD8657">
        <f t="shared" si="1203"/>
        <v>2741.7182915421863</v>
      </c>
      <c r="AF8657">
        <f t="shared" si="1204"/>
        <v>91.758291542186271</v>
      </c>
      <c r="AK8657" s="4">
        <f t="shared" si="1205"/>
        <v>2735.5580008195157</v>
      </c>
      <c r="AM8657">
        <f t="shared" si="1206"/>
        <v>85.598000819515619</v>
      </c>
    </row>
    <row r="8658" spans="1:39" x14ac:dyDescent="0.2">
      <c r="A8658" s="5">
        <v>29031.91</v>
      </c>
      <c r="C8658" s="3">
        <v>2550.27</v>
      </c>
      <c r="E8658" s="3">
        <v>2670</v>
      </c>
      <c r="G8658" s="4">
        <f t="shared" si="1200"/>
        <v>2789.9828890095587</v>
      </c>
      <c r="I8658">
        <f t="shared" si="1201"/>
        <v>239.71288900955869</v>
      </c>
      <c r="K8658" s="1">
        <f t="shared" si="1202"/>
        <v>239.71288900955869</v>
      </c>
      <c r="U8658">
        <f t="shared" si="1207"/>
        <v>2748.59678099148</v>
      </c>
      <c r="W8658">
        <f t="shared" si="1208"/>
        <v>198.32678099148006</v>
      </c>
      <c r="AB8658" s="3">
        <v>2525</v>
      </c>
      <c r="AD8658">
        <f t="shared" si="1203"/>
        <v>2714.6489083682691</v>
      </c>
      <c r="AF8658">
        <f t="shared" si="1204"/>
        <v>164.37890836826909</v>
      </c>
      <c r="AK8658" s="4">
        <f t="shared" si="1205"/>
        <v>2743.3103076033058</v>
      </c>
      <c r="AM8658">
        <f t="shared" si="1206"/>
        <v>193.04030760330579</v>
      </c>
    </row>
    <row r="8659" spans="1:39" x14ac:dyDescent="0.2">
      <c r="A8659" s="5">
        <v>29937.190000000002</v>
      </c>
      <c r="C8659" s="3">
        <v>3000</v>
      </c>
      <c r="E8659" s="3">
        <v>3000</v>
      </c>
      <c r="G8659" s="4">
        <f t="shared" si="1200"/>
        <v>2968.5549658778209</v>
      </c>
      <c r="I8659">
        <f t="shared" si="1201"/>
        <v>31.445034122179095</v>
      </c>
      <c r="K8659" s="1">
        <f t="shared" si="1202"/>
        <v>-31.445034122179095</v>
      </c>
      <c r="U8659">
        <f t="shared" si="1207"/>
        <v>2792.154268493694</v>
      </c>
      <c r="W8659">
        <f t="shared" si="1208"/>
        <v>207.84573150630604</v>
      </c>
      <c r="AB8659" s="3">
        <v>2913.63</v>
      </c>
      <c r="AD8659">
        <f t="shared" si="1203"/>
        <v>2930.7205182385323</v>
      </c>
      <c r="AF8659">
        <f t="shared" si="1204"/>
        <v>69.27948176146765</v>
      </c>
      <c r="AK8659" s="4">
        <f t="shared" si="1205"/>
        <v>2998.5790608587445</v>
      </c>
      <c r="AM8659">
        <f t="shared" si="1206"/>
        <v>1.4209391412555306</v>
      </c>
    </row>
    <row r="8660" spans="1:39" x14ac:dyDescent="0.2">
      <c r="A8660" s="5">
        <v>29803.9</v>
      </c>
      <c r="C8660" s="3">
        <v>3000</v>
      </c>
      <c r="E8660" s="3">
        <v>3000</v>
      </c>
      <c r="G8660" s="4">
        <f t="shared" si="1200"/>
        <v>2964.3170480352701</v>
      </c>
      <c r="I8660">
        <f t="shared" si="1201"/>
        <v>35.682951964729909</v>
      </c>
      <c r="K8660" s="1">
        <f t="shared" si="1202"/>
        <v>-35.682951964729909</v>
      </c>
      <c r="U8660">
        <f t="shared" si="1207"/>
        <v>2785.8442681331235</v>
      </c>
      <c r="W8660">
        <f t="shared" si="1208"/>
        <v>214.15573186687652</v>
      </c>
      <c r="AB8660" s="3">
        <v>2598.46</v>
      </c>
      <c r="AD8660">
        <f t="shared" si="1203"/>
        <v>2773.8185068447019</v>
      </c>
      <c r="AF8660">
        <f t="shared" si="1204"/>
        <v>226.18149315529809</v>
      </c>
      <c r="AK8660" s="4">
        <f t="shared" si="1205"/>
        <v>2880.1829272353316</v>
      </c>
      <c r="AM8660">
        <f t="shared" si="1206"/>
        <v>119.81707276466841</v>
      </c>
    </row>
    <row r="8661" spans="1:39" x14ac:dyDescent="0.2">
      <c r="A8661" s="5">
        <v>29680.44</v>
      </c>
      <c r="C8661" s="3">
        <v>3000</v>
      </c>
      <c r="E8661" s="3">
        <v>3000</v>
      </c>
      <c r="G8661" s="4">
        <f t="shared" si="1200"/>
        <v>2960.3698520640637</v>
      </c>
      <c r="I8661">
        <f t="shared" si="1201"/>
        <v>39.630147935936293</v>
      </c>
      <c r="K8661" s="1">
        <f t="shared" si="1202"/>
        <v>-39.630147935936293</v>
      </c>
      <c r="U8661">
        <f t="shared" si="1207"/>
        <v>2779.968394873742</v>
      </c>
      <c r="W8661">
        <f t="shared" si="1208"/>
        <v>220.031605126258</v>
      </c>
      <c r="AB8661" s="3">
        <v>2898.99</v>
      </c>
      <c r="AD8661">
        <f t="shared" si="1203"/>
        <v>2915.9275926121654</v>
      </c>
      <c r="AF8661">
        <f t="shared" si="1204"/>
        <v>84.072407387834573</v>
      </c>
      <c r="AK8661" s="4">
        <f t="shared" si="1205"/>
        <v>2986.9022231607482</v>
      </c>
      <c r="AM8661">
        <f t="shared" si="1206"/>
        <v>13.097776839251765</v>
      </c>
    </row>
    <row r="8662" spans="1:39" x14ac:dyDescent="0.2">
      <c r="A8662" s="5">
        <v>29226.99</v>
      </c>
      <c r="C8662" s="3">
        <v>3000</v>
      </c>
      <c r="E8662" s="3">
        <v>3000</v>
      </c>
      <c r="G8662" s="4">
        <f t="shared" si="1200"/>
        <v>2945.6885654477719</v>
      </c>
      <c r="I8662">
        <f t="shared" si="1201"/>
        <v>54.311434552228093</v>
      </c>
      <c r="K8662" s="1">
        <f t="shared" si="1202"/>
        <v>-54.311434552228093</v>
      </c>
      <c r="U8662">
        <f t="shared" si="1207"/>
        <v>2758.1243122366632</v>
      </c>
      <c r="W8662">
        <f t="shared" si="1208"/>
        <v>241.87568776333683</v>
      </c>
      <c r="AB8662" s="3">
        <v>2899.99</v>
      </c>
      <c r="AD8662">
        <f t="shared" si="1203"/>
        <v>2902.616682439485</v>
      </c>
      <c r="AF8662">
        <f t="shared" si="1204"/>
        <v>97.383317560515025</v>
      </c>
      <c r="AK8662" s="4">
        <f t="shared" si="1205"/>
        <v>2975.9112334338452</v>
      </c>
      <c r="AM8662">
        <f t="shared" si="1206"/>
        <v>24.088766566154845</v>
      </c>
    </row>
    <row r="8663" spans="1:39" x14ac:dyDescent="0.2">
      <c r="A8663" s="5">
        <v>28357.160000000003</v>
      </c>
      <c r="C8663" s="3">
        <v>2947.99</v>
      </c>
      <c r="E8663" s="3">
        <v>2863.33</v>
      </c>
      <c r="G8663" s="4">
        <f t="shared" si="1200"/>
        <v>2854.8496440399904</v>
      </c>
      <c r="I8663">
        <f t="shared" si="1201"/>
        <v>93.140355960009401</v>
      </c>
      <c r="K8663" s="1">
        <f t="shared" si="1202"/>
        <v>-93.140355960009401</v>
      </c>
      <c r="U8663">
        <f t="shared" si="1207"/>
        <v>2715.0166105352782</v>
      </c>
      <c r="W8663">
        <f t="shared" si="1208"/>
        <v>232.97338946472155</v>
      </c>
      <c r="AB8663" s="3">
        <v>2275</v>
      </c>
      <c r="AD8663">
        <f t="shared" si="1203"/>
        <v>2572.098985910422</v>
      </c>
      <c r="AF8663">
        <f t="shared" si="1204"/>
        <v>375.89101408957777</v>
      </c>
      <c r="AK8663" s="4">
        <f t="shared" si="1205"/>
        <v>2687.623533999144</v>
      </c>
      <c r="AM8663">
        <f t="shared" si="1206"/>
        <v>260.36646600085578</v>
      </c>
    </row>
    <row r="8664" spans="1:39" x14ac:dyDescent="0.2">
      <c r="A8664" s="5">
        <v>26887.960000000003</v>
      </c>
      <c r="C8664" s="3">
        <v>2500</v>
      </c>
      <c r="E8664" s="3">
        <v>2299.9899999999998</v>
      </c>
      <c r="G8664" s="4">
        <f t="shared" si="1200"/>
        <v>2548.2425522280755</v>
      </c>
      <c r="I8664">
        <f t="shared" si="1201"/>
        <v>48.24255222807551</v>
      </c>
      <c r="K8664" s="1">
        <f t="shared" si="1202"/>
        <v>48.24255222807551</v>
      </c>
      <c r="U8664">
        <f t="shared" si="1207"/>
        <v>2638.2977207893746</v>
      </c>
      <c r="W8664">
        <f t="shared" si="1208"/>
        <v>138.29772078937458</v>
      </c>
      <c r="AB8664" s="3">
        <v>2159.9899999999998</v>
      </c>
      <c r="AD8664">
        <f t="shared" si="1203"/>
        <v>2467.6012296148783</v>
      </c>
      <c r="AF8664">
        <f t="shared" si="1204"/>
        <v>32.398770385121679</v>
      </c>
      <c r="AK8664" s="4">
        <f t="shared" si="1205"/>
        <v>2450.7333126174426</v>
      </c>
      <c r="AM8664">
        <f t="shared" si="1206"/>
        <v>49.266687382557393</v>
      </c>
    </row>
    <row r="8665" spans="1:39" x14ac:dyDescent="0.2">
      <c r="A8665" s="5">
        <v>25860.21</v>
      </c>
      <c r="C8665" s="3">
        <v>2274</v>
      </c>
      <c r="E8665" s="3">
        <v>2080</v>
      </c>
      <c r="G8665" s="4">
        <f t="shared" si="1200"/>
        <v>2410.2365558680149</v>
      </c>
      <c r="I8665">
        <f t="shared" si="1201"/>
        <v>136.23655586801488</v>
      </c>
      <c r="K8665" s="1">
        <f t="shared" si="1202"/>
        <v>136.23655586801488</v>
      </c>
      <c r="U8665">
        <f t="shared" si="1207"/>
        <v>2581.3964788617232</v>
      </c>
      <c r="W8665">
        <f t="shared" si="1208"/>
        <v>307.39647886172315</v>
      </c>
      <c r="AB8665" s="3">
        <v>1990</v>
      </c>
      <c r="AD8665">
        <f t="shared" si="1203"/>
        <v>2348.8663223590984</v>
      </c>
      <c r="AF8665">
        <f t="shared" si="1204"/>
        <v>74.866322359098376</v>
      </c>
      <c r="AK8665" s="4">
        <f t="shared" si="1205"/>
        <v>2298.3401742839478</v>
      </c>
      <c r="AM8665">
        <f t="shared" si="1206"/>
        <v>24.340174283947817</v>
      </c>
    </row>
    <row r="8666" spans="1:39" x14ac:dyDescent="0.2">
      <c r="A8666" s="5">
        <v>25363.59</v>
      </c>
      <c r="C8666" s="3">
        <v>2599</v>
      </c>
      <c r="E8666" s="3">
        <v>2850</v>
      </c>
      <c r="G8666" s="4">
        <f t="shared" ref="G8666:G8729" si="1209">$P$4*LN(MAX(1,$P$2*A8666+$P$3))+$P$5*E8666+$P$6</f>
        <v>2739.2630086852223</v>
      </c>
      <c r="I8666">
        <f t="shared" si="1201"/>
        <v>140.2630086852223</v>
      </c>
      <c r="K8666" s="1">
        <f t="shared" si="1202"/>
        <v>140.2630086852223</v>
      </c>
      <c r="U8666">
        <f t="shared" si="1207"/>
        <v>2552.8521897281607</v>
      </c>
      <c r="W8666">
        <f t="shared" si="1208"/>
        <v>46.147810271839262</v>
      </c>
      <c r="AB8666" s="3">
        <v>2413.63</v>
      </c>
      <c r="AD8666">
        <f t="shared" si="1203"/>
        <v>2536.1774429762399</v>
      </c>
      <c r="AF8666">
        <f t="shared" si="1204"/>
        <v>62.822557023760055</v>
      </c>
      <c r="AK8666" s="4">
        <f t="shared" si="1205"/>
        <v>2649.6318311841051</v>
      </c>
      <c r="AM8666">
        <f t="shared" si="1206"/>
        <v>50.631831184105067</v>
      </c>
    </row>
    <row r="8667" spans="1:39" x14ac:dyDescent="0.2">
      <c r="A8667" s="5">
        <v>24747.05</v>
      </c>
      <c r="C8667" s="3">
        <v>2502.54</v>
      </c>
      <c r="E8667" s="3">
        <v>2449.0100000000002</v>
      </c>
      <c r="G8667" s="4">
        <f t="shared" si="1209"/>
        <v>2533.1137313051131</v>
      </c>
      <c r="I8667">
        <f t="shared" ref="I8667:I8730" si="1210">ABS(G8667-C8667)</f>
        <v>30.573731305113142</v>
      </c>
      <c r="K8667" s="1">
        <f t="shared" ref="K8667:K8730" si="1211">G8667-C8667</f>
        <v>30.573731305113142</v>
      </c>
      <c r="U8667">
        <f t="shared" si="1207"/>
        <v>2516.3940947522933</v>
      </c>
      <c r="W8667">
        <f t="shared" si="1208"/>
        <v>13.854094752293349</v>
      </c>
      <c r="AB8667" s="3">
        <v>2400</v>
      </c>
      <c r="AD8667">
        <f t="shared" si="1203"/>
        <v>2506.2263033641148</v>
      </c>
      <c r="AF8667">
        <f t="shared" si="1204"/>
        <v>3.6863033641147922</v>
      </c>
      <c r="AK8667" s="4">
        <f t="shared" si="1205"/>
        <v>2515.2506374844334</v>
      </c>
      <c r="AM8667">
        <f t="shared" si="1206"/>
        <v>12.710637484433391</v>
      </c>
    </row>
    <row r="8668" spans="1:39" x14ac:dyDescent="0.2">
      <c r="A8668" s="5">
        <v>23813.54</v>
      </c>
      <c r="C8668" s="3">
        <v>2349.9899999999998</v>
      </c>
      <c r="E8668" s="3">
        <v>2349.98</v>
      </c>
      <c r="G8668" s="4">
        <f t="shared" si="1209"/>
        <v>2449.2099066095843</v>
      </c>
      <c r="I8668">
        <f t="shared" si="1210"/>
        <v>99.219906609584541</v>
      </c>
      <c r="K8668" s="1">
        <f t="shared" si="1211"/>
        <v>99.219906609584541</v>
      </c>
      <c r="U8668">
        <f t="shared" si="1207"/>
        <v>2458.8804660996921</v>
      </c>
      <c r="W8668">
        <f t="shared" si="1208"/>
        <v>108.89046609969228</v>
      </c>
      <c r="AB8668" s="3">
        <v>2150</v>
      </c>
      <c r="AD8668">
        <f t="shared" si="1203"/>
        <v>2347.9965317941524</v>
      </c>
      <c r="AF8668">
        <f t="shared" si="1204"/>
        <v>1.9934682058474209</v>
      </c>
      <c r="AK8668" s="4">
        <f t="shared" si="1205"/>
        <v>2366.3037184211948</v>
      </c>
      <c r="AM8668">
        <f t="shared" si="1206"/>
        <v>16.313718421195063</v>
      </c>
    </row>
    <row r="8669" spans="1:39" x14ac:dyDescent="0.2">
      <c r="A8669" s="5">
        <v>23441.429999999997</v>
      </c>
      <c r="C8669" s="3">
        <v>2274.0100000000002</v>
      </c>
      <c r="E8669" s="3">
        <v>2332.9899999999998</v>
      </c>
      <c r="G8669" s="4">
        <f t="shared" si="1209"/>
        <v>2425.3410709504769</v>
      </c>
      <c r="I8669">
        <f t="shared" si="1210"/>
        <v>151.33107095047671</v>
      </c>
      <c r="K8669" s="1">
        <f t="shared" si="1211"/>
        <v>151.33107095047671</v>
      </c>
      <c r="U8669">
        <f t="shared" si="1207"/>
        <v>2435.1232521448037</v>
      </c>
      <c r="W8669">
        <f t="shared" si="1208"/>
        <v>161.11325214480348</v>
      </c>
      <c r="AB8669" s="3">
        <v>2000</v>
      </c>
      <c r="AD8669">
        <f t="shared" si="1203"/>
        <v>2259.9197149665515</v>
      </c>
      <c r="AF8669">
        <f t="shared" si="1204"/>
        <v>14.090285033448708</v>
      </c>
      <c r="AK8669" s="4">
        <f t="shared" si="1205"/>
        <v>2294.2438548561458</v>
      </c>
      <c r="AM8669">
        <f t="shared" si="1206"/>
        <v>20.233854856145626</v>
      </c>
    </row>
    <row r="8670" spans="1:39" x14ac:dyDescent="0.2">
      <c r="A8670" s="5">
        <v>23305.94</v>
      </c>
      <c r="C8670" s="3">
        <v>2272.33</v>
      </c>
      <c r="E8670" s="3">
        <v>2063</v>
      </c>
      <c r="G8670" s="4">
        <f t="shared" si="1209"/>
        <v>2297.2107819704743</v>
      </c>
      <c r="I8670">
        <f t="shared" si="1210"/>
        <v>24.880781970474345</v>
      </c>
      <c r="K8670" s="1">
        <f t="shared" si="1211"/>
        <v>24.880781970474345</v>
      </c>
      <c r="U8670">
        <f t="shared" si="1207"/>
        <v>2426.3488742644586</v>
      </c>
      <c r="W8670">
        <f t="shared" si="1208"/>
        <v>154.01887426445865</v>
      </c>
      <c r="AB8670" s="3">
        <v>2051.0100000000002</v>
      </c>
      <c r="AD8670">
        <f t="shared" si="1203"/>
        <v>2279.0138105733795</v>
      </c>
      <c r="AF8670">
        <f t="shared" si="1204"/>
        <v>6.6838105733795601</v>
      </c>
      <c r="AK8670" s="4">
        <f t="shared" si="1205"/>
        <v>2234.030270517721</v>
      </c>
      <c r="AM8670">
        <f t="shared" si="1206"/>
        <v>38.299729482278963</v>
      </c>
    </row>
    <row r="8671" spans="1:39" x14ac:dyDescent="0.2">
      <c r="A8671" s="5">
        <v>23505.750000000004</v>
      </c>
      <c r="C8671" s="3">
        <v>2272.34</v>
      </c>
      <c r="E8671" s="3">
        <v>1900.01</v>
      </c>
      <c r="G8671" s="4">
        <f t="shared" si="1209"/>
        <v>2232.2747840346283</v>
      </c>
      <c r="I8671">
        <f t="shared" si="1210"/>
        <v>40.065215965371863</v>
      </c>
      <c r="K8671" s="1">
        <f t="shared" si="1211"/>
        <v>-40.065215965371863</v>
      </c>
      <c r="U8671">
        <f t="shared" si="1207"/>
        <v>2439.265184271926</v>
      </c>
      <c r="W8671">
        <f t="shared" si="1208"/>
        <v>166.9251842719259</v>
      </c>
      <c r="AB8671" s="3">
        <v>2244.9899999999998</v>
      </c>
      <c r="AD8671">
        <f t="shared" si="1203"/>
        <v>2381.4578411357115</v>
      </c>
      <c r="AF8671">
        <f t="shared" si="1204"/>
        <v>109.11784113571139</v>
      </c>
      <c r="AK8671" s="4">
        <f t="shared" si="1205"/>
        <v>2266.957335566467</v>
      </c>
      <c r="AM8671">
        <f t="shared" si="1206"/>
        <v>5.3826644335331366</v>
      </c>
    </row>
    <row r="8672" spans="1:39" x14ac:dyDescent="0.2">
      <c r="A8672" s="5">
        <v>24255.82</v>
      </c>
      <c r="C8672" s="3">
        <v>2398.0100000000002</v>
      </c>
      <c r="E8672" s="3">
        <v>2508.35</v>
      </c>
      <c r="G8672" s="4">
        <f t="shared" si="1209"/>
        <v>2539.6432116851211</v>
      </c>
      <c r="I8672">
        <f t="shared" si="1210"/>
        <v>141.63321168512084</v>
      </c>
      <c r="K8672" s="1">
        <f t="shared" si="1211"/>
        <v>141.63321168512084</v>
      </c>
      <c r="U8672">
        <f t="shared" si="1207"/>
        <v>2486.4902784831957</v>
      </c>
      <c r="W8672">
        <f t="shared" si="1208"/>
        <v>88.480278483195434</v>
      </c>
      <c r="AB8672" s="3">
        <v>2124.9899999999998</v>
      </c>
      <c r="AD8672">
        <f t="shared" si="1203"/>
        <v>2353.6076182904935</v>
      </c>
      <c r="AF8672">
        <f t="shared" si="1204"/>
        <v>44.402381709506699</v>
      </c>
      <c r="AK8672" s="4">
        <f t="shared" si="1205"/>
        <v>2415.3032161708634</v>
      </c>
      <c r="AM8672">
        <f t="shared" si="1206"/>
        <v>17.293216170863161</v>
      </c>
    </row>
    <row r="8673" spans="1:39" x14ac:dyDescent="0.2">
      <c r="A8673" s="5">
        <v>24606.020000000004</v>
      </c>
      <c r="C8673" s="3">
        <v>2403.61</v>
      </c>
      <c r="E8673" s="3">
        <v>2455.36</v>
      </c>
      <c r="G8673" s="4">
        <f t="shared" si="1209"/>
        <v>2530.210630286525</v>
      </c>
      <c r="I8673">
        <f t="shared" si="1210"/>
        <v>126.60063028652485</v>
      </c>
      <c r="K8673" s="1">
        <f t="shared" si="1211"/>
        <v>126.60063028652485</v>
      </c>
      <c r="U8673">
        <f t="shared" si="1207"/>
        <v>2507.8885761731381</v>
      </c>
      <c r="W8673">
        <f t="shared" si="1208"/>
        <v>104.27857617313794</v>
      </c>
      <c r="AB8673" s="3">
        <v>2099.0100000000002</v>
      </c>
      <c r="AD8673">
        <f t="shared" si="1203"/>
        <v>2354.7331018885252</v>
      </c>
      <c r="AF8673">
        <f t="shared" si="1204"/>
        <v>48.876898111474929</v>
      </c>
      <c r="AK8673" s="4">
        <f t="shared" si="1205"/>
        <v>2402.564393556057</v>
      </c>
      <c r="AM8673">
        <f t="shared" si="1206"/>
        <v>1.0456064439431429</v>
      </c>
    </row>
    <row r="8674" spans="1:39" x14ac:dyDescent="0.2">
      <c r="A8674" s="5">
        <v>26539.86</v>
      </c>
      <c r="C8674" s="3">
        <v>2850.01</v>
      </c>
      <c r="E8674" s="3">
        <v>2900</v>
      </c>
      <c r="G8674" s="4">
        <f t="shared" si="1209"/>
        <v>2806.8899313020866</v>
      </c>
      <c r="I8674">
        <f t="shared" si="1210"/>
        <v>43.120068697913666</v>
      </c>
      <c r="K8674" s="1">
        <f t="shared" si="1211"/>
        <v>-43.120068697913666</v>
      </c>
      <c r="U8674">
        <f t="shared" si="1207"/>
        <v>2619.3406150678475</v>
      </c>
      <c r="W8674">
        <f t="shared" si="1208"/>
        <v>230.66938493215275</v>
      </c>
      <c r="AB8674" s="3">
        <v>2944.33</v>
      </c>
      <c r="AD8674">
        <f t="shared" si="1203"/>
        <v>2836.0986564729847</v>
      </c>
      <c r="AF8674">
        <f t="shared" si="1204"/>
        <v>13.911343527015561</v>
      </c>
      <c r="AK8674" s="4">
        <f t="shared" si="1205"/>
        <v>2892.1523866007333</v>
      </c>
      <c r="AM8674">
        <f t="shared" si="1206"/>
        <v>42.142386600733062</v>
      </c>
    </row>
    <row r="8675" spans="1:39" x14ac:dyDescent="0.2">
      <c r="A8675" s="5">
        <v>27324.06</v>
      </c>
      <c r="C8675" s="3">
        <v>2492.56</v>
      </c>
      <c r="E8675" s="3">
        <v>2396.9699999999998</v>
      </c>
      <c r="G8675" s="4">
        <f t="shared" si="1209"/>
        <v>2607.8583260277937</v>
      </c>
      <c r="I8675">
        <f t="shared" si="1210"/>
        <v>115.29832602779379</v>
      </c>
      <c r="K8675" s="1">
        <f t="shared" si="1211"/>
        <v>115.29832602779379</v>
      </c>
      <c r="U8675">
        <f t="shared" si="1207"/>
        <v>2661.6120882614705</v>
      </c>
      <c r="W8675">
        <f t="shared" si="1208"/>
        <v>169.05208826147054</v>
      </c>
      <c r="AB8675" s="3">
        <v>2604.25</v>
      </c>
      <c r="AD8675">
        <f t="shared" si="1203"/>
        <v>2697.9769309405938</v>
      </c>
      <c r="AF8675">
        <f t="shared" si="1204"/>
        <v>205.41693094059383</v>
      </c>
      <c r="AK8675" s="4">
        <f t="shared" si="1205"/>
        <v>2651.8541174699212</v>
      </c>
      <c r="AM8675">
        <f t="shared" si="1206"/>
        <v>159.29411746992128</v>
      </c>
    </row>
    <row r="8676" spans="1:39" x14ac:dyDescent="0.2">
      <c r="A8676" s="5">
        <v>27508.830000000005</v>
      </c>
      <c r="C8676" s="3">
        <v>2370.0100000000002</v>
      </c>
      <c r="E8676" s="3">
        <v>2000.01</v>
      </c>
      <c r="G8676" s="4">
        <f t="shared" si="1209"/>
        <v>2434.8345763736097</v>
      </c>
      <c r="I8676">
        <f t="shared" si="1210"/>
        <v>64.824576373609489</v>
      </c>
      <c r="K8676" s="1">
        <f t="shared" si="1211"/>
        <v>64.824576373609489</v>
      </c>
      <c r="U8676">
        <f t="shared" si="1207"/>
        <v>2671.3484891045155</v>
      </c>
      <c r="W8676">
        <f t="shared" si="1208"/>
        <v>301.33848910451525</v>
      </c>
      <c r="AB8676" s="3">
        <v>2100</v>
      </c>
      <c r="AD8676">
        <f t="shared" si="1203"/>
        <v>2459.4975741983135</v>
      </c>
      <c r="AF8676">
        <f t="shared" si="1204"/>
        <v>89.487574198313268</v>
      </c>
      <c r="AK8676" s="4">
        <f t="shared" si="1205"/>
        <v>2363.6893213744625</v>
      </c>
      <c r="AM8676">
        <f t="shared" si="1206"/>
        <v>6.3206786255377665</v>
      </c>
    </row>
    <row r="8677" spans="1:39" x14ac:dyDescent="0.2">
      <c r="A8677" s="5">
        <v>27675.61</v>
      </c>
      <c r="C8677" s="3">
        <v>2056.13</v>
      </c>
      <c r="E8677" s="3">
        <v>2374.34</v>
      </c>
      <c r="G8677" s="4">
        <f t="shared" si="1209"/>
        <v>2610.0686382760787</v>
      </c>
      <c r="I8677">
        <f t="shared" si="1210"/>
        <v>553.93863827607856</v>
      </c>
      <c r="K8677" s="1">
        <f t="shared" si="1211"/>
        <v>553.93863827607856</v>
      </c>
      <c r="U8677">
        <f t="shared" si="1207"/>
        <v>2680.0662814915377</v>
      </c>
      <c r="W8677">
        <f t="shared" si="1208"/>
        <v>623.93628149153756</v>
      </c>
      <c r="AB8677" s="3">
        <v>2300.46</v>
      </c>
      <c r="AD8677">
        <f t="shared" si="1203"/>
        <v>2562.2945428945741</v>
      </c>
      <c r="AF8677">
        <f t="shared" si="1204"/>
        <v>506.16454289457397</v>
      </c>
      <c r="AK8677" s="4">
        <f t="shared" si="1205"/>
        <v>2544.3205314396751</v>
      </c>
      <c r="AM8677">
        <f t="shared" si="1206"/>
        <v>488.19053143967494</v>
      </c>
    </row>
    <row r="8678" spans="1:39" x14ac:dyDescent="0.2">
      <c r="A8678" s="5">
        <v>26738.46</v>
      </c>
      <c r="C8678" s="3">
        <v>1350</v>
      </c>
      <c r="E8678" s="3">
        <v>1819.98</v>
      </c>
      <c r="G8678" s="4">
        <f t="shared" si="1209"/>
        <v>2325.6022935052415</v>
      </c>
      <c r="I8678">
        <f t="shared" si="1210"/>
        <v>975.60229350524151</v>
      </c>
      <c r="K8678" s="1">
        <f t="shared" si="1211"/>
        <v>975.60229350524151</v>
      </c>
      <c r="U8678">
        <f t="shared" si="1207"/>
        <v>2630.1946067499011</v>
      </c>
      <c r="W8678">
        <f t="shared" si="1208"/>
        <v>1280.1946067499011</v>
      </c>
      <c r="AB8678" s="3">
        <v>1799.98</v>
      </c>
      <c r="AD8678">
        <f t="shared" si="1203"/>
        <v>2287.7683907260325</v>
      </c>
      <c r="AF8678">
        <f t="shared" si="1204"/>
        <v>937.76839072603252</v>
      </c>
      <c r="AK8678" s="4">
        <f t="shared" si="1205"/>
        <v>2183.0976923005933</v>
      </c>
      <c r="AM8678">
        <f t="shared" si="1206"/>
        <v>833.09769230059328</v>
      </c>
    </row>
    <row r="8679" spans="1:39" x14ac:dyDescent="0.2">
      <c r="A8679" s="5">
        <v>27420</v>
      </c>
      <c r="C8679" s="3">
        <v>1819.99</v>
      </c>
      <c r="E8679" s="3">
        <v>2176.34</v>
      </c>
      <c r="G8679" s="4">
        <f t="shared" si="1209"/>
        <v>2511.4590259905908</v>
      </c>
      <c r="I8679">
        <f t="shared" si="1210"/>
        <v>691.46902599059081</v>
      </c>
      <c r="K8679" s="1">
        <f t="shared" si="1211"/>
        <v>691.46902599059081</v>
      </c>
      <c r="U8679">
        <f t="shared" si="1207"/>
        <v>2666.6779653842896</v>
      </c>
      <c r="W8679">
        <f t="shared" si="1208"/>
        <v>846.68796538428956</v>
      </c>
      <c r="AB8679" s="3">
        <v>2099.0100000000002</v>
      </c>
      <c r="AD8679">
        <f t="shared" si="1203"/>
        <v>2456.0515319610176</v>
      </c>
      <c r="AF8679">
        <f t="shared" si="1204"/>
        <v>636.06153196101764</v>
      </c>
      <c r="AK8679" s="4">
        <f t="shared" si="1205"/>
        <v>2409.3363253387165</v>
      </c>
      <c r="AM8679">
        <f t="shared" si="1206"/>
        <v>589.3463253387165</v>
      </c>
    </row>
    <row r="8680" spans="1:39" x14ac:dyDescent="0.2">
      <c r="A8680" s="5">
        <v>27957.760000000002</v>
      </c>
      <c r="C8680" s="3">
        <v>2550.0100000000002</v>
      </c>
      <c r="E8680" s="3">
        <v>2574</v>
      </c>
      <c r="G8680" s="4">
        <f t="shared" si="1209"/>
        <v>2710.2402987608957</v>
      </c>
      <c r="I8680">
        <f t="shared" si="1210"/>
        <v>160.23029876089549</v>
      </c>
      <c r="K8680" s="1">
        <f t="shared" si="1211"/>
        <v>160.23029876089549</v>
      </c>
      <c r="U8680">
        <f t="shared" si="1207"/>
        <v>2694.6649286086558</v>
      </c>
      <c r="W8680">
        <f t="shared" si="1208"/>
        <v>144.65492860865561</v>
      </c>
      <c r="AB8680" s="3">
        <v>2499</v>
      </c>
      <c r="AD8680">
        <f t="shared" si="1203"/>
        <v>2667.8867385338326</v>
      </c>
      <c r="AF8680">
        <f t="shared" si="1204"/>
        <v>117.87673853383239</v>
      </c>
      <c r="AK8680" s="4">
        <f t="shared" si="1205"/>
        <v>2679.3243410639689</v>
      </c>
      <c r="AM8680">
        <f t="shared" si="1206"/>
        <v>129.31434106396864</v>
      </c>
    </row>
    <row r="8681" spans="1:39" x14ac:dyDescent="0.2">
      <c r="A8681" s="5">
        <v>28067.69</v>
      </c>
      <c r="C8681" s="3">
        <v>2559</v>
      </c>
      <c r="E8681" s="3">
        <v>2649.96</v>
      </c>
      <c r="G8681" s="4">
        <f t="shared" si="1209"/>
        <v>2748.4052814873148</v>
      </c>
      <c r="I8681">
        <f t="shared" si="1210"/>
        <v>189.40528148731482</v>
      </c>
      <c r="K8681" s="1">
        <f t="shared" si="1211"/>
        <v>189.40528148731482</v>
      </c>
      <c r="U8681">
        <f t="shared" si="1207"/>
        <v>2700.3027086833044</v>
      </c>
      <c r="W8681">
        <f t="shared" si="1208"/>
        <v>141.30270868330445</v>
      </c>
      <c r="AB8681" s="3">
        <v>2396.96</v>
      </c>
      <c r="AD8681">
        <f t="shared" si="1203"/>
        <v>2621.951033296973</v>
      </c>
      <c r="AF8681">
        <f t="shared" si="1204"/>
        <v>62.951033296973037</v>
      </c>
      <c r="AK8681" s="4">
        <f t="shared" si="1205"/>
        <v>2665.8673842449439</v>
      </c>
      <c r="AM8681">
        <f t="shared" si="1206"/>
        <v>106.86738424494388</v>
      </c>
    </row>
    <row r="8682" spans="1:39" x14ac:dyDescent="0.2">
      <c r="A8682" s="5">
        <v>28674.26</v>
      </c>
      <c r="C8682" s="3">
        <v>2494.0100000000002</v>
      </c>
      <c r="E8682" s="3">
        <v>2550.27</v>
      </c>
      <c r="G8682" s="4">
        <f t="shared" si="1209"/>
        <v>2723.9219313113044</v>
      </c>
      <c r="I8682">
        <f t="shared" si="1210"/>
        <v>229.91193131130422</v>
      </c>
      <c r="K8682" s="1">
        <f t="shared" si="1211"/>
        <v>229.91193131130422</v>
      </c>
      <c r="U8682">
        <f t="shared" si="1207"/>
        <v>2730.9205713325282</v>
      </c>
      <c r="W8682">
        <f t="shared" si="1208"/>
        <v>236.91057133252798</v>
      </c>
      <c r="AB8682" s="3">
        <v>2248.71</v>
      </c>
      <c r="AD8682">
        <f t="shared" si="1203"/>
        <v>2569.4118562809845</v>
      </c>
      <c r="AF8682">
        <f t="shared" si="1204"/>
        <v>75.401856280984248</v>
      </c>
      <c r="AK8682" s="4">
        <f t="shared" si="1205"/>
        <v>2600.2899799319839</v>
      </c>
      <c r="AM8682">
        <f t="shared" si="1206"/>
        <v>106.27997993198369</v>
      </c>
    </row>
    <row r="8683" spans="1:39" x14ac:dyDescent="0.2">
      <c r="A8683" s="5">
        <v>29545.969999999998</v>
      </c>
      <c r="C8683" s="3">
        <v>2950</v>
      </c>
      <c r="E8683" s="3">
        <v>3000</v>
      </c>
      <c r="G8683" s="4">
        <f t="shared" si="1209"/>
        <v>2956.0465038480852</v>
      </c>
      <c r="I8683">
        <f t="shared" si="1210"/>
        <v>6.0465038480851945</v>
      </c>
      <c r="K8683" s="1">
        <f t="shared" si="1211"/>
        <v>6.0465038480851945</v>
      </c>
      <c r="U8683">
        <f t="shared" si="1207"/>
        <v>2773.5339757993006</v>
      </c>
      <c r="W8683">
        <f t="shared" si="1208"/>
        <v>176.46602420069939</v>
      </c>
      <c r="AB8683" s="3">
        <v>2648</v>
      </c>
      <c r="AD8683">
        <f t="shared" ref="AD8683:AD8746" si="1212">$Z$4*LN(MAX(1,$Z$2*A8683+$Z$3))+$Z$5*AB8683+$Z$6</f>
        <v>2790.0847679428525</v>
      </c>
      <c r="AF8683">
        <f t="shared" ref="AF8683:AF8746" si="1213">ABS(AD8683-C8683)</f>
        <v>159.91523205714748</v>
      </c>
      <c r="AK8683" s="4">
        <f t="shared" ref="AK8683:AK8746" si="1214">$AI$4*LN(MAX(1,$AI$2*A8683+$AI$3))+$AI$5*E8683+$AI$6+$AI$7*AB8683</f>
        <v>2891.881732704177</v>
      </c>
      <c r="AM8683">
        <f t="shared" ref="AM8683:AM8746" si="1215">ABS(AK8683-C8683)</f>
        <v>58.118267295822989</v>
      </c>
    </row>
    <row r="8684" spans="1:39" x14ac:dyDescent="0.2">
      <c r="A8684" s="5">
        <v>29294.420000000002</v>
      </c>
      <c r="C8684" s="3">
        <v>3000</v>
      </c>
      <c r="E8684" s="3">
        <v>3000</v>
      </c>
      <c r="G8684" s="4">
        <f t="shared" si="1209"/>
        <v>2947.8903017304483</v>
      </c>
      <c r="I8684">
        <f t="shared" si="1210"/>
        <v>52.1096982695517</v>
      </c>
      <c r="K8684" s="1">
        <f t="shared" si="1211"/>
        <v>-52.1096982695517</v>
      </c>
      <c r="U8684">
        <f t="shared" si="1207"/>
        <v>2761.39915583125</v>
      </c>
      <c r="W8684">
        <f t="shared" si="1208"/>
        <v>238.60084416874997</v>
      </c>
      <c r="AB8684" s="3">
        <v>2290.0100000000002</v>
      </c>
      <c r="AD8684">
        <f t="shared" si="1212"/>
        <v>2608.7229858156488</v>
      </c>
      <c r="AF8684">
        <f t="shared" si="1213"/>
        <v>391.27701418435117</v>
      </c>
      <c r="AK8684" s="4">
        <f t="shared" si="1214"/>
        <v>2754.8129340996265</v>
      </c>
      <c r="AM8684">
        <f t="shared" si="1215"/>
        <v>245.18706590037345</v>
      </c>
    </row>
    <row r="8685" spans="1:39" x14ac:dyDescent="0.2">
      <c r="A8685" s="5">
        <v>29310.390000000003</v>
      </c>
      <c r="C8685" s="3">
        <v>3000</v>
      </c>
      <c r="E8685" s="3">
        <v>3000</v>
      </c>
      <c r="G8685" s="4">
        <f t="shared" si="1209"/>
        <v>2948.4107967235423</v>
      </c>
      <c r="I8685">
        <f t="shared" si="1210"/>
        <v>51.589203276457738</v>
      </c>
      <c r="K8685" s="1">
        <f t="shared" si="1211"/>
        <v>-51.589203276457738</v>
      </c>
      <c r="U8685">
        <f t="shared" si="1207"/>
        <v>2762.1733920543084</v>
      </c>
      <c r="W8685">
        <f t="shared" si="1208"/>
        <v>237.82660794569165</v>
      </c>
      <c r="AB8685" s="3">
        <v>2596.46</v>
      </c>
      <c r="AD8685">
        <f t="shared" si="1212"/>
        <v>2757.9020403907216</v>
      </c>
      <c r="AF8685">
        <f t="shared" si="1213"/>
        <v>242.0979596092784</v>
      </c>
      <c r="AK8685" s="4">
        <f t="shared" si="1214"/>
        <v>2867.1497135105292</v>
      </c>
      <c r="AM8685">
        <f t="shared" si="1215"/>
        <v>132.85028648947082</v>
      </c>
    </row>
    <row r="8686" spans="1:39" x14ac:dyDescent="0.2">
      <c r="A8686" s="5">
        <v>28769.959999999995</v>
      </c>
      <c r="C8686" s="3">
        <v>2949.99</v>
      </c>
      <c r="E8686" s="3">
        <v>3000</v>
      </c>
      <c r="G8686" s="4">
        <f t="shared" si="1209"/>
        <v>2930.5899280229123</v>
      </c>
      <c r="I8686">
        <f t="shared" si="1210"/>
        <v>19.400071977087464</v>
      </c>
      <c r="K8686" s="1">
        <f t="shared" si="1211"/>
        <v>-19.400071977087464</v>
      </c>
      <c r="U8686">
        <f t="shared" si="1207"/>
        <v>2735.6772132622773</v>
      </c>
      <c r="W8686">
        <f t="shared" si="1208"/>
        <v>214.31278673772249</v>
      </c>
      <c r="AB8686" s="3">
        <v>2596.46</v>
      </c>
      <c r="AD8686">
        <f t="shared" si="1212"/>
        <v>2741.1503215667972</v>
      </c>
      <c r="AF8686">
        <f t="shared" si="1213"/>
        <v>208.83967843320261</v>
      </c>
      <c r="AK8686" s="4">
        <f t="shared" si="1214"/>
        <v>2853.35991388803</v>
      </c>
      <c r="AM8686">
        <f t="shared" si="1215"/>
        <v>96.630086111969831</v>
      </c>
    </row>
    <row r="8687" spans="1:39" x14ac:dyDescent="0.2">
      <c r="A8687" s="5">
        <v>27771.139999999996</v>
      </c>
      <c r="C8687" s="3">
        <v>2494.0100000000002</v>
      </c>
      <c r="E8687" s="3">
        <v>2947.99</v>
      </c>
      <c r="G8687" s="4">
        <f t="shared" si="1209"/>
        <v>2872.9462946529093</v>
      </c>
      <c r="I8687">
        <f t="shared" si="1210"/>
        <v>378.93629465290906</v>
      </c>
      <c r="K8687" s="1">
        <f t="shared" si="1211"/>
        <v>378.93629465290906</v>
      </c>
      <c r="U8687">
        <f t="shared" si="1207"/>
        <v>2685.0299726022931</v>
      </c>
      <c r="W8687">
        <f t="shared" si="1208"/>
        <v>191.01997260229291</v>
      </c>
      <c r="AB8687" s="3">
        <v>2525.0100000000002</v>
      </c>
      <c r="AD8687">
        <f t="shared" si="1212"/>
        <v>2674.3959169945801</v>
      </c>
      <c r="AF8687">
        <f t="shared" si="1213"/>
        <v>180.38591699457993</v>
      </c>
      <c r="AK8687" s="4">
        <f t="shared" si="1214"/>
        <v>2786.5553222321746</v>
      </c>
      <c r="AM8687">
        <f t="shared" si="1215"/>
        <v>292.54532223217439</v>
      </c>
    </row>
    <row r="8688" spans="1:39" x14ac:dyDescent="0.2">
      <c r="A8688" s="5">
        <v>26184.94</v>
      </c>
      <c r="C8688" s="3">
        <v>2494</v>
      </c>
      <c r="E8688" s="3">
        <v>2500</v>
      </c>
      <c r="G8688" s="4">
        <f t="shared" si="1209"/>
        <v>2612.6287278415275</v>
      </c>
      <c r="I8688">
        <f t="shared" si="1210"/>
        <v>118.62872784152751</v>
      </c>
      <c r="K8688" s="1">
        <f t="shared" si="1211"/>
        <v>118.62872784152751</v>
      </c>
      <c r="U8688">
        <f t="shared" si="1207"/>
        <v>2599.6829669416984</v>
      </c>
      <c r="W8688">
        <f t="shared" si="1208"/>
        <v>105.6829669416984</v>
      </c>
      <c r="AB8688" s="3">
        <v>2554.25</v>
      </c>
      <c r="AD8688">
        <f t="shared" si="1212"/>
        <v>2634.3060421904938</v>
      </c>
      <c r="AF8688">
        <f t="shared" si="1213"/>
        <v>140.30604219049383</v>
      </c>
      <c r="AK8688" s="4">
        <f t="shared" si="1214"/>
        <v>2629.4487115683196</v>
      </c>
      <c r="AM8688">
        <f t="shared" si="1215"/>
        <v>135.4487115683196</v>
      </c>
    </row>
    <row r="8689" spans="1:39" x14ac:dyDescent="0.2">
      <c r="A8689" s="5">
        <v>25112.83</v>
      </c>
      <c r="C8689" s="3">
        <v>2179.9899999999998</v>
      </c>
      <c r="E8689" s="3">
        <v>2274</v>
      </c>
      <c r="G8689" s="4">
        <f t="shared" si="1209"/>
        <v>2468.7091691431979</v>
      </c>
      <c r="I8689">
        <f t="shared" si="1210"/>
        <v>288.71916914319809</v>
      </c>
      <c r="K8689" s="1">
        <f t="shared" si="1211"/>
        <v>288.71916914319809</v>
      </c>
      <c r="U8689">
        <f t="shared" si="1207"/>
        <v>2538.1638733279651</v>
      </c>
      <c r="W8689">
        <f t="shared" si="1208"/>
        <v>358.17387332796534</v>
      </c>
      <c r="AB8689" s="3">
        <v>2425</v>
      </c>
      <c r="AD8689">
        <f t="shared" si="1212"/>
        <v>2532.2983094921119</v>
      </c>
      <c r="AF8689">
        <f t="shared" si="1213"/>
        <v>352.30830949211213</v>
      </c>
      <c r="AK8689" s="4">
        <f t="shared" si="1214"/>
        <v>2487.7779745977377</v>
      </c>
      <c r="AM8689">
        <f t="shared" si="1215"/>
        <v>307.78797459773796</v>
      </c>
    </row>
    <row r="8690" spans="1:39" x14ac:dyDescent="0.2">
      <c r="A8690" s="5">
        <v>25921.72</v>
      </c>
      <c r="C8690" s="3">
        <v>2632.01</v>
      </c>
      <c r="E8690" s="3">
        <v>2599</v>
      </c>
      <c r="G8690" s="4">
        <f t="shared" si="1209"/>
        <v>2647.4028053023094</v>
      </c>
      <c r="I8690">
        <f t="shared" si="1210"/>
        <v>15.392805302309171</v>
      </c>
      <c r="K8690" s="1">
        <f t="shared" si="1211"/>
        <v>15.392805302309171</v>
      </c>
      <c r="U8690">
        <f t="shared" si="1207"/>
        <v>2584.8828115353426</v>
      </c>
      <c r="W8690">
        <f t="shared" si="1208"/>
        <v>47.127188464657593</v>
      </c>
      <c r="AB8690" s="3">
        <v>2590</v>
      </c>
      <c r="AD8690">
        <f t="shared" si="1212"/>
        <v>2642.2119376295304</v>
      </c>
      <c r="AF8690">
        <f t="shared" si="1213"/>
        <v>10.201937629530221</v>
      </c>
      <c r="AK8690" s="4">
        <f t="shared" si="1214"/>
        <v>2661.9351162723783</v>
      </c>
      <c r="AM8690">
        <f t="shared" si="1215"/>
        <v>29.925116272378091</v>
      </c>
    </row>
    <row r="8691" spans="1:39" x14ac:dyDescent="0.2">
      <c r="A8691" s="5">
        <v>25451.649999999998</v>
      </c>
      <c r="C8691" s="3">
        <v>2499.9899999999998</v>
      </c>
      <c r="E8691" s="3">
        <v>2502.54</v>
      </c>
      <c r="G8691" s="4">
        <f t="shared" si="1209"/>
        <v>2585.5310661300218</v>
      </c>
      <c r="I8691">
        <f t="shared" si="1210"/>
        <v>85.541066130022045</v>
      </c>
      <c r="K8691" s="1">
        <f t="shared" si="1211"/>
        <v>85.541066130022045</v>
      </c>
      <c r="U8691">
        <f t="shared" si="1207"/>
        <v>2557.9658797862121</v>
      </c>
      <c r="W8691">
        <f t="shared" si="1208"/>
        <v>57.975879786212317</v>
      </c>
      <c r="AB8691" s="3">
        <v>2490.67</v>
      </c>
      <c r="AD8691">
        <f t="shared" si="1212"/>
        <v>2576.8264398205174</v>
      </c>
      <c r="AF8691">
        <f t="shared" si="1213"/>
        <v>76.836439820517626</v>
      </c>
      <c r="AK8691" s="4">
        <f t="shared" si="1214"/>
        <v>2584.991931261</v>
      </c>
      <c r="AM8691">
        <f t="shared" si="1215"/>
        <v>85.001931261000209</v>
      </c>
    </row>
    <row r="8692" spans="1:39" x14ac:dyDescent="0.2">
      <c r="A8692" s="5">
        <v>24640.479999999996</v>
      </c>
      <c r="C8692" s="3">
        <v>2486</v>
      </c>
      <c r="E8692" s="3">
        <v>2349.9899999999998</v>
      </c>
      <c r="G8692" s="4">
        <f t="shared" si="1209"/>
        <v>2483.9546223165244</v>
      </c>
      <c r="I8692">
        <f t="shared" si="1210"/>
        <v>2.0453776834756354</v>
      </c>
      <c r="K8692" s="1">
        <f t="shared" si="1211"/>
        <v>-2.0453776834756354</v>
      </c>
      <c r="U8692">
        <f t="shared" si="1207"/>
        <v>2509.9727071658126</v>
      </c>
      <c r="W8692">
        <f t="shared" si="1208"/>
        <v>23.972707165812608</v>
      </c>
      <c r="AB8692" s="3">
        <v>2324.9899999999998</v>
      </c>
      <c r="AD8692">
        <f t="shared" si="1212"/>
        <v>2465.7151779384385</v>
      </c>
      <c r="AF8692">
        <f t="shared" si="1213"/>
        <v>20.284822061561499</v>
      </c>
      <c r="AK8692" s="4">
        <f t="shared" si="1214"/>
        <v>2457.2540882402504</v>
      </c>
      <c r="AM8692">
        <f t="shared" si="1215"/>
        <v>28.745911759749561</v>
      </c>
    </row>
    <row r="8693" spans="1:39" x14ac:dyDescent="0.2">
      <c r="A8693" s="5">
        <v>24337.299999999996</v>
      </c>
      <c r="C8693" s="3">
        <v>2247.33</v>
      </c>
      <c r="E8693" s="3">
        <v>2274.0100000000002</v>
      </c>
      <c r="G8693" s="4">
        <f t="shared" si="1209"/>
        <v>2437.0319691611048</v>
      </c>
      <c r="I8693">
        <f t="shared" si="1210"/>
        <v>189.7019691611049</v>
      </c>
      <c r="K8693" s="1">
        <f t="shared" si="1211"/>
        <v>189.7019691611049</v>
      </c>
      <c r="U8693">
        <f t="shared" si="1207"/>
        <v>2491.5048240644192</v>
      </c>
      <c r="W8693">
        <f t="shared" si="1208"/>
        <v>244.17482406441923</v>
      </c>
      <c r="AB8693" s="3">
        <v>2049.9899999999998</v>
      </c>
      <c r="AD8693">
        <f t="shared" si="1212"/>
        <v>2320.4370502893798</v>
      </c>
      <c r="AF8693">
        <f t="shared" si="1213"/>
        <v>73.107050289379913</v>
      </c>
      <c r="AK8693" s="4">
        <f t="shared" si="1214"/>
        <v>2326.1708923304168</v>
      </c>
      <c r="AM8693">
        <f t="shared" si="1215"/>
        <v>78.840892330416864</v>
      </c>
    </row>
    <row r="8694" spans="1:39" x14ac:dyDescent="0.2">
      <c r="A8694" s="5">
        <v>24371.909999999996</v>
      </c>
      <c r="C8694" s="3">
        <v>2247.34</v>
      </c>
      <c r="E8694" s="3">
        <v>2272.33</v>
      </c>
      <c r="G8694" s="4">
        <f t="shared" si="1209"/>
        <v>2437.715143636985</v>
      </c>
      <c r="I8694">
        <f t="shared" si="1210"/>
        <v>190.37514363698483</v>
      </c>
      <c r="K8694" s="1">
        <f t="shared" si="1211"/>
        <v>190.37514363698483</v>
      </c>
      <c r="U8694">
        <f t="shared" si="1207"/>
        <v>2493.6281998612521</v>
      </c>
      <c r="W8694">
        <f t="shared" si="1208"/>
        <v>246.288199861252</v>
      </c>
      <c r="AB8694" s="3">
        <v>1873.3</v>
      </c>
      <c r="AD8694">
        <f t="shared" si="1212"/>
        <v>2236.0698214970744</v>
      </c>
      <c r="AF8694">
        <f t="shared" si="1213"/>
        <v>11.270178502925774</v>
      </c>
      <c r="AK8694" s="4">
        <f t="shared" si="1214"/>
        <v>2262.2941178983633</v>
      </c>
      <c r="AM8694">
        <f t="shared" si="1215"/>
        <v>14.954117898363165</v>
      </c>
    </row>
    <row r="8695" spans="1:39" x14ac:dyDescent="0.2">
      <c r="A8695" s="5">
        <v>24568.820000000003</v>
      </c>
      <c r="C8695" s="3">
        <v>2444.16</v>
      </c>
      <c r="E8695" s="3">
        <v>2272.34</v>
      </c>
      <c r="G8695" s="4">
        <f t="shared" si="1209"/>
        <v>2445.8775768652267</v>
      </c>
      <c r="I8695">
        <f t="shared" si="1210"/>
        <v>1.7175768652268744</v>
      </c>
      <c r="K8695" s="1">
        <f t="shared" si="1211"/>
        <v>1.7175768652268744</v>
      </c>
      <c r="U8695">
        <f t="shared" si="1207"/>
        <v>2505.6344586302203</v>
      </c>
      <c r="W8695">
        <f t="shared" si="1208"/>
        <v>61.474458630220397</v>
      </c>
      <c r="AB8695" s="3">
        <v>2296.35</v>
      </c>
      <c r="AD8695">
        <f t="shared" si="1212"/>
        <v>2449.0371687815168</v>
      </c>
      <c r="AF8695">
        <f t="shared" si="1213"/>
        <v>4.8771687815169571</v>
      </c>
      <c r="AK8695" s="4">
        <f t="shared" si="1214"/>
        <v>2423.1655936571301</v>
      </c>
      <c r="AM8695">
        <f t="shared" si="1215"/>
        <v>20.994406342869752</v>
      </c>
    </row>
    <row r="8696" spans="1:39" x14ac:dyDescent="0.2">
      <c r="A8696" s="5">
        <v>25451.94</v>
      </c>
      <c r="C8696" s="3">
        <v>2799.98</v>
      </c>
      <c r="E8696" s="3">
        <v>2398.0100000000002</v>
      </c>
      <c r="G8696" s="4">
        <f t="shared" si="1209"/>
        <v>2538.2509710162576</v>
      </c>
      <c r="I8696">
        <f t="shared" si="1210"/>
        <v>261.72902898374241</v>
      </c>
      <c r="K8696" s="1">
        <f t="shared" si="1211"/>
        <v>-261.72902898374241</v>
      </c>
      <c r="U8696">
        <f t="shared" si="1207"/>
        <v>2557.9826825117107</v>
      </c>
      <c r="W8696">
        <f t="shared" si="1208"/>
        <v>241.99731748828935</v>
      </c>
      <c r="AB8696" s="3">
        <v>2490.67</v>
      </c>
      <c r="AD8696">
        <f t="shared" si="1212"/>
        <v>2576.8371798139142</v>
      </c>
      <c r="AF8696">
        <f t="shared" si="1213"/>
        <v>223.14282018608583</v>
      </c>
      <c r="AK8696" s="4">
        <f t="shared" si="1214"/>
        <v>2556.2789414383833</v>
      </c>
      <c r="AM8696">
        <f t="shared" si="1215"/>
        <v>243.70105856161672</v>
      </c>
    </row>
    <row r="8697" spans="1:39" x14ac:dyDescent="0.2">
      <c r="A8697" s="5">
        <v>26009.1</v>
      </c>
      <c r="C8697" s="3">
        <v>2534.31</v>
      </c>
      <c r="E8697" s="3">
        <v>2403.61</v>
      </c>
      <c r="G8697" s="4">
        <f t="shared" si="1209"/>
        <v>2562.3443214521612</v>
      </c>
      <c r="I8697">
        <f t="shared" si="1210"/>
        <v>28.034321452161294</v>
      </c>
      <c r="K8697" s="1">
        <f t="shared" si="1211"/>
        <v>28.034321452161294</v>
      </c>
      <c r="U8697">
        <f t="shared" si="1207"/>
        <v>2589.8172275295346</v>
      </c>
      <c r="W8697">
        <f t="shared" si="1208"/>
        <v>55.507227529534703</v>
      </c>
      <c r="AB8697" s="3">
        <v>2250.0100000000002</v>
      </c>
      <c r="AD8697">
        <f t="shared" si="1212"/>
        <v>2480.3966854996588</v>
      </c>
      <c r="AF8697">
        <f t="shared" si="1213"/>
        <v>53.91331450034113</v>
      </c>
      <c r="AK8697" s="4">
        <f t="shared" si="1214"/>
        <v>2486.6553018815466</v>
      </c>
      <c r="AM8697">
        <f t="shared" si="1215"/>
        <v>47.654698118453325</v>
      </c>
    </row>
    <row r="8698" spans="1:39" x14ac:dyDescent="0.2">
      <c r="A8698" s="5">
        <v>27889.610000000004</v>
      </c>
      <c r="C8698" s="3">
        <v>2724</v>
      </c>
      <c r="E8698" s="3">
        <v>2850.01</v>
      </c>
      <c r="G8698" s="4">
        <f t="shared" si="1209"/>
        <v>2832.7476992241309</v>
      </c>
      <c r="I8698">
        <f t="shared" si="1210"/>
        <v>108.74769922413088</v>
      </c>
      <c r="K8698" s="1">
        <f t="shared" si="1211"/>
        <v>108.74769922413088</v>
      </c>
      <c r="U8698">
        <f t="shared" si="1207"/>
        <v>2691.1558334617766</v>
      </c>
      <c r="W8698">
        <f t="shared" si="1208"/>
        <v>32.844166538223362</v>
      </c>
      <c r="AB8698" s="3">
        <v>2899.99</v>
      </c>
      <c r="AD8698">
        <f t="shared" si="1212"/>
        <v>2860.2222972733643</v>
      </c>
      <c r="AF8698">
        <f t="shared" si="1213"/>
        <v>136.22229727336435</v>
      </c>
      <c r="AK8698" s="4">
        <f t="shared" si="1214"/>
        <v>2899.7977587851983</v>
      </c>
      <c r="AM8698">
        <f t="shared" si="1215"/>
        <v>175.79775878519831</v>
      </c>
    </row>
    <row r="8699" spans="1:39" x14ac:dyDescent="0.2">
      <c r="A8699" s="5">
        <v>28747.620000000003</v>
      </c>
      <c r="C8699" s="3">
        <v>2486.0100000000002</v>
      </c>
      <c r="E8699" s="3">
        <v>2492.56</v>
      </c>
      <c r="G8699" s="4">
        <f t="shared" si="1209"/>
        <v>2700.2678180413841</v>
      </c>
      <c r="I8699">
        <f t="shared" si="1210"/>
        <v>214.25781804138387</v>
      </c>
      <c r="K8699" s="1">
        <f t="shared" si="1211"/>
        <v>214.25781804138387</v>
      </c>
      <c r="U8699">
        <f t="shared" si="1207"/>
        <v>2734.5686022764112</v>
      </c>
      <c r="W8699">
        <f t="shared" si="1208"/>
        <v>248.55860227641097</v>
      </c>
      <c r="AB8699" s="3">
        <v>2550</v>
      </c>
      <c r="AD8699">
        <f t="shared" si="1212"/>
        <v>2717.9064696868081</v>
      </c>
      <c r="AF8699">
        <f t="shared" si="1213"/>
        <v>231.8964696868079</v>
      </c>
      <c r="AK8699" s="4">
        <f t="shared" si="1214"/>
        <v>2696.3825917040358</v>
      </c>
      <c r="AM8699">
        <f t="shared" si="1215"/>
        <v>210.37259170403559</v>
      </c>
    </row>
    <row r="8700" spans="1:39" x14ac:dyDescent="0.2">
      <c r="A8700" s="5">
        <v>29012.510000000006</v>
      </c>
      <c r="C8700" s="3">
        <v>2480</v>
      </c>
      <c r="E8700" s="3">
        <v>2370.0100000000002</v>
      </c>
      <c r="G8700" s="4">
        <f t="shared" si="1209"/>
        <v>2653.6211517614902</v>
      </c>
      <c r="I8700">
        <f t="shared" si="1210"/>
        <v>173.62115176149018</v>
      </c>
      <c r="K8700" s="1">
        <f t="shared" si="1211"/>
        <v>173.62115176149018</v>
      </c>
      <c r="U8700">
        <f t="shared" si="1207"/>
        <v>2747.6449479476232</v>
      </c>
      <c r="W8700">
        <f t="shared" si="1208"/>
        <v>267.64494794762322</v>
      </c>
      <c r="AB8700" s="3">
        <v>1990</v>
      </c>
      <c r="AD8700">
        <f t="shared" si="1212"/>
        <v>2454.4645007993158</v>
      </c>
      <c r="AF8700">
        <f t="shared" si="1213"/>
        <v>25.535499200684171</v>
      </c>
      <c r="AK8700" s="4">
        <f t="shared" si="1214"/>
        <v>2464.9718658279189</v>
      </c>
      <c r="AM8700">
        <f t="shared" si="1215"/>
        <v>15.028134172081081</v>
      </c>
    </row>
    <row r="8701" spans="1:39" x14ac:dyDescent="0.2">
      <c r="A8701" s="5">
        <v>28955.85</v>
      </c>
      <c r="C8701" s="3">
        <v>2497</v>
      </c>
      <c r="E8701" s="3">
        <v>2056.13</v>
      </c>
      <c r="G8701" s="4">
        <f t="shared" si="1209"/>
        <v>2509.7425248911659</v>
      </c>
      <c r="I8701">
        <f t="shared" si="1210"/>
        <v>12.742524891165885</v>
      </c>
      <c r="K8701" s="1">
        <f t="shared" si="1211"/>
        <v>12.742524891165885</v>
      </c>
      <c r="U8701">
        <f t="shared" si="1207"/>
        <v>2744.8604615583008</v>
      </c>
      <c r="W8701">
        <f t="shared" si="1208"/>
        <v>247.86046155830081</v>
      </c>
      <c r="AB8701" s="3">
        <v>2325</v>
      </c>
      <c r="AD8701">
        <f t="shared" si="1212"/>
        <v>2615.2461952731355</v>
      </c>
      <c r="AF8701">
        <f t="shared" si="1213"/>
        <v>118.24619527313553</v>
      </c>
      <c r="AK8701" s="4">
        <f t="shared" si="1214"/>
        <v>2499.6395999945607</v>
      </c>
      <c r="AM8701">
        <f t="shared" si="1215"/>
        <v>2.63959999456074</v>
      </c>
    </row>
    <row r="8702" spans="1:39" x14ac:dyDescent="0.2">
      <c r="A8702" s="5">
        <v>27994.929999999997</v>
      </c>
      <c r="C8702" s="3">
        <v>1208.1400000000001</v>
      </c>
      <c r="E8702" s="3">
        <v>1350</v>
      </c>
      <c r="G8702" s="4">
        <f t="shared" si="1209"/>
        <v>2157.7647580791909</v>
      </c>
      <c r="I8702">
        <f t="shared" si="1210"/>
        <v>949.62475807919077</v>
      </c>
      <c r="K8702" s="1">
        <f t="shared" si="1211"/>
        <v>949.62475807919077</v>
      </c>
      <c r="U8702">
        <f t="shared" si="1207"/>
        <v>2696.5743110511012</v>
      </c>
      <c r="W8702">
        <f t="shared" si="1208"/>
        <v>1488.4343110511011</v>
      </c>
      <c r="AB8702" s="3">
        <v>1750.01</v>
      </c>
      <c r="AD8702">
        <f t="shared" si="1212"/>
        <v>2305.6865713278685</v>
      </c>
      <c r="AF8702">
        <f t="shared" si="1213"/>
        <v>1097.5465713278684</v>
      </c>
      <c r="AK8702" s="4">
        <f t="shared" si="1214"/>
        <v>2070.4245277181935</v>
      </c>
      <c r="AM8702">
        <f t="shared" si="1215"/>
        <v>862.28452771819343</v>
      </c>
    </row>
    <row r="8703" spans="1:39" x14ac:dyDescent="0.2">
      <c r="A8703" s="5">
        <v>27978.44</v>
      </c>
      <c r="C8703" s="3">
        <v>1409.2</v>
      </c>
      <c r="E8703" s="3">
        <v>1819.99</v>
      </c>
      <c r="G8703" s="4">
        <f t="shared" si="1209"/>
        <v>2369.8271398752368</v>
      </c>
      <c r="I8703">
        <f t="shared" si="1210"/>
        <v>960.62713987523671</v>
      </c>
      <c r="K8703" s="1">
        <f t="shared" si="1211"/>
        <v>960.62713987523671</v>
      </c>
      <c r="U8703">
        <f t="shared" si="1207"/>
        <v>2695.7276311729565</v>
      </c>
      <c r="W8703">
        <f t="shared" si="1208"/>
        <v>1286.5276311729565</v>
      </c>
      <c r="AB8703" s="3">
        <v>1774.99</v>
      </c>
      <c r="AD8703">
        <f t="shared" si="1212"/>
        <v>2317.2700814500895</v>
      </c>
      <c r="AF8703">
        <f t="shared" si="1213"/>
        <v>908.07008145008945</v>
      </c>
      <c r="AK8703" s="4">
        <f t="shared" si="1214"/>
        <v>2208.2465069967002</v>
      </c>
      <c r="AM8703">
        <f t="shared" si="1215"/>
        <v>799.04650699670015</v>
      </c>
    </row>
    <row r="8704" spans="1:39" x14ac:dyDescent="0.2">
      <c r="A8704" s="5">
        <v>29161.33</v>
      </c>
      <c r="C8704" s="3">
        <v>2493.1799999999998</v>
      </c>
      <c r="E8704" s="3">
        <v>2550.0100000000002</v>
      </c>
      <c r="G8704" s="4">
        <f t="shared" si="1209"/>
        <v>2739.9537340257457</v>
      </c>
      <c r="I8704">
        <f t="shared" si="1210"/>
        <v>246.77373402574585</v>
      </c>
      <c r="K8704" s="1">
        <f t="shared" si="1211"/>
        <v>246.77373402574585</v>
      </c>
      <c r="U8704">
        <f t="shared" si="1207"/>
        <v>2754.9263925574687</v>
      </c>
      <c r="W8704">
        <f t="shared" si="1208"/>
        <v>261.74639255746888</v>
      </c>
      <c r="AB8704" s="3">
        <v>2550</v>
      </c>
      <c r="AD8704">
        <f t="shared" si="1212"/>
        <v>2730.7801176433986</v>
      </c>
      <c r="AF8704">
        <f t="shared" si="1213"/>
        <v>237.60011764339879</v>
      </c>
      <c r="AK8704" s="4">
        <f t="shared" si="1214"/>
        <v>2722.7657233625814</v>
      </c>
      <c r="AM8704">
        <f t="shared" si="1215"/>
        <v>229.58572336258158</v>
      </c>
    </row>
    <row r="8705" spans="1:39" x14ac:dyDescent="0.2">
      <c r="A8705" s="5">
        <v>29166.74</v>
      </c>
      <c r="C8705" s="3">
        <v>2333</v>
      </c>
      <c r="E8705" s="3">
        <v>2559</v>
      </c>
      <c r="G8705" s="4">
        <f t="shared" si="1209"/>
        <v>2744.1983981489357</v>
      </c>
      <c r="I8705">
        <f t="shared" si="1210"/>
        <v>411.19839814893567</v>
      </c>
      <c r="K8705" s="1">
        <f t="shared" si="1211"/>
        <v>411.19839814893567</v>
      </c>
      <c r="U8705">
        <f t="shared" si="1207"/>
        <v>2755.1902208102947</v>
      </c>
      <c r="W8705">
        <f t="shared" si="1208"/>
        <v>422.1902208102947</v>
      </c>
      <c r="AB8705" s="3">
        <v>2549.98</v>
      </c>
      <c r="AD8705">
        <f t="shared" si="1212"/>
        <v>2730.9371605316428</v>
      </c>
      <c r="AF8705">
        <f t="shared" si="1213"/>
        <v>397.9371605316428</v>
      </c>
      <c r="AK8705" s="4">
        <f t="shared" si="1214"/>
        <v>2725.3658733163415</v>
      </c>
      <c r="AM8705">
        <f t="shared" si="1215"/>
        <v>392.36587331634155</v>
      </c>
    </row>
    <row r="8706" spans="1:39" x14ac:dyDescent="0.2">
      <c r="A8706" s="5">
        <v>29870.43</v>
      </c>
      <c r="C8706" s="3">
        <v>2497</v>
      </c>
      <c r="E8706" s="3">
        <v>2494.0100000000002</v>
      </c>
      <c r="G8706" s="4">
        <f t="shared" si="1209"/>
        <v>2737.5152993563206</v>
      </c>
      <c r="I8706">
        <f t="shared" si="1210"/>
        <v>240.51529935632061</v>
      </c>
      <c r="K8706" s="1">
        <f t="shared" si="1211"/>
        <v>240.51529935632061</v>
      </c>
      <c r="U8706">
        <f t="shared" si="1207"/>
        <v>2788.9981769720634</v>
      </c>
      <c r="W8706">
        <f t="shared" si="1208"/>
        <v>291.99817697206345</v>
      </c>
      <c r="AB8706" s="3">
        <v>2490.0100000000002</v>
      </c>
      <c r="AD8706">
        <f t="shared" si="1212"/>
        <v>2723.1884998211144</v>
      </c>
      <c r="AF8706">
        <f t="shared" si="1213"/>
        <v>226.18849982111442</v>
      </c>
      <c r="AK8706" s="4">
        <f t="shared" si="1214"/>
        <v>2703.1769691240365</v>
      </c>
      <c r="AM8706">
        <f t="shared" si="1215"/>
        <v>206.17696912403653</v>
      </c>
    </row>
    <row r="8707" spans="1:39" x14ac:dyDescent="0.2">
      <c r="A8707" s="5">
        <v>31317.07</v>
      </c>
      <c r="C8707" s="3">
        <v>2999.98</v>
      </c>
      <c r="E8707" s="3">
        <v>2950</v>
      </c>
      <c r="G8707" s="4">
        <f t="shared" si="1209"/>
        <v>2988.4341109899315</v>
      </c>
      <c r="I8707">
        <f t="shared" si="1210"/>
        <v>11.545889010068549</v>
      </c>
      <c r="K8707" s="1">
        <f t="shared" si="1211"/>
        <v>-11.545889010068549</v>
      </c>
      <c r="U8707">
        <f t="shared" ref="U8707:U8770" si="1216">$S$4*LN(MAX(1,$S$2*A8707+$S$3))+$S$5</f>
        <v>2855.5102529264532</v>
      </c>
      <c r="W8707">
        <f t="shared" ref="W8707:W8770" si="1217">ABS(U8707-C8707)</f>
        <v>144.46974707354684</v>
      </c>
      <c r="AB8707" s="3">
        <v>2800</v>
      </c>
      <c r="AD8707">
        <f t="shared" si="1212"/>
        <v>2915.491618396919</v>
      </c>
      <c r="AF8707">
        <f t="shared" si="1213"/>
        <v>84.488381603081052</v>
      </c>
      <c r="AK8707" s="4">
        <f t="shared" si="1214"/>
        <v>2976.1792562930232</v>
      </c>
      <c r="AM8707">
        <f t="shared" si="1215"/>
        <v>23.800743706976846</v>
      </c>
    </row>
    <row r="8708" spans="1:39" x14ac:dyDescent="0.2">
      <c r="A8708" s="5">
        <v>30985.050000000003</v>
      </c>
      <c r="C8708" s="3">
        <v>3000</v>
      </c>
      <c r="E8708" s="3">
        <v>3000</v>
      </c>
      <c r="G8708" s="4">
        <f t="shared" si="1209"/>
        <v>3001.0502216440364</v>
      </c>
      <c r="I8708">
        <f t="shared" si="1210"/>
        <v>1.0502216440363554</v>
      </c>
      <c r="K8708" s="1">
        <f t="shared" si="1211"/>
        <v>1.0502216440363554</v>
      </c>
      <c r="U8708">
        <f t="shared" si="1216"/>
        <v>2840.5834879126342</v>
      </c>
      <c r="W8708">
        <f t="shared" si="1217"/>
        <v>159.41651208736585</v>
      </c>
      <c r="AB8708" s="3">
        <v>2700</v>
      </c>
      <c r="AD8708">
        <f t="shared" si="1212"/>
        <v>2857.5810003165298</v>
      </c>
      <c r="AF8708">
        <f t="shared" si="1213"/>
        <v>142.41899968347025</v>
      </c>
      <c r="AK8708" s="4">
        <f t="shared" si="1214"/>
        <v>2945.6633263958315</v>
      </c>
      <c r="AM8708">
        <f t="shared" si="1215"/>
        <v>54.336673604168482</v>
      </c>
    </row>
    <row r="8709" spans="1:39" x14ac:dyDescent="0.2">
      <c r="A8709" s="5">
        <v>30866.739999999998</v>
      </c>
      <c r="C8709" s="3">
        <v>3000</v>
      </c>
      <c r="E8709" s="3">
        <v>3000</v>
      </c>
      <c r="G8709" s="4">
        <f t="shared" si="1209"/>
        <v>2997.4521180448901</v>
      </c>
      <c r="I8709">
        <f t="shared" si="1210"/>
        <v>2.547881955109915</v>
      </c>
      <c r="K8709" s="1">
        <f t="shared" si="1211"/>
        <v>-2.547881955109915</v>
      </c>
      <c r="U8709">
        <f t="shared" si="1216"/>
        <v>2835.2171314055522</v>
      </c>
      <c r="W8709">
        <f t="shared" si="1217"/>
        <v>164.78286859444779</v>
      </c>
      <c r="AB8709" s="3">
        <v>2899</v>
      </c>
      <c r="AD8709">
        <f t="shared" si="1212"/>
        <v>2950.7583800977918</v>
      </c>
      <c r="AF8709">
        <f t="shared" si="1213"/>
        <v>49.241619902208186</v>
      </c>
      <c r="AK8709" s="4">
        <f t="shared" si="1214"/>
        <v>3015.5703101385679</v>
      </c>
      <c r="AM8709">
        <f t="shared" si="1215"/>
        <v>15.570310138567947</v>
      </c>
    </row>
    <row r="8710" spans="1:39" x14ac:dyDescent="0.2">
      <c r="A8710" s="5">
        <v>30476.749999999996</v>
      </c>
      <c r="C8710" s="3">
        <v>2999.98</v>
      </c>
      <c r="E8710" s="3">
        <v>2949.99</v>
      </c>
      <c r="G8710" s="4">
        <f t="shared" si="1209"/>
        <v>2962.8402893959919</v>
      </c>
      <c r="I8710">
        <f t="shared" si="1210"/>
        <v>37.139710604008087</v>
      </c>
      <c r="K8710" s="1">
        <f t="shared" si="1211"/>
        <v>-37.139710604008087</v>
      </c>
      <c r="U8710">
        <f t="shared" si="1216"/>
        <v>2817.3473033546015</v>
      </c>
      <c r="W8710">
        <f t="shared" si="1217"/>
        <v>182.63269664539848</v>
      </c>
      <c r="AB8710" s="3">
        <v>2890</v>
      </c>
      <c r="AD8710">
        <f t="shared" si="1212"/>
        <v>2935.1377597101464</v>
      </c>
      <c r="AF8710">
        <f t="shared" si="1213"/>
        <v>64.842240289853635</v>
      </c>
      <c r="AK8710" s="4">
        <f t="shared" si="1214"/>
        <v>2989.2792837739735</v>
      </c>
      <c r="AM8710">
        <f t="shared" si="1215"/>
        <v>10.700716226026543</v>
      </c>
    </row>
    <row r="8711" spans="1:39" x14ac:dyDescent="0.2">
      <c r="A8711" s="5">
        <v>29729.230000000003</v>
      </c>
      <c r="C8711" s="3">
        <v>2824.99</v>
      </c>
      <c r="E8711" s="3">
        <v>2494.0100000000002</v>
      </c>
      <c r="G8711" s="4">
        <f t="shared" si="1209"/>
        <v>2733.0121703499262</v>
      </c>
      <c r="I8711">
        <f t="shared" si="1210"/>
        <v>91.977829650073545</v>
      </c>
      <c r="K8711" s="1">
        <f t="shared" si="1211"/>
        <v>-91.977829650073545</v>
      </c>
      <c r="U8711">
        <f t="shared" si="1216"/>
        <v>2782.294083638646</v>
      </c>
      <c r="W8711">
        <f t="shared" si="1217"/>
        <v>42.695916361353738</v>
      </c>
      <c r="AB8711" s="3">
        <v>2490.0100000000002</v>
      </c>
      <c r="AD8711">
        <f t="shared" si="1212"/>
        <v>2718.9579667982271</v>
      </c>
      <c r="AF8711">
        <f t="shared" si="1213"/>
        <v>106.03203320177272</v>
      </c>
      <c r="AK8711" s="4">
        <f t="shared" si="1214"/>
        <v>2699.6947436529786</v>
      </c>
      <c r="AM8711">
        <f t="shared" si="1215"/>
        <v>125.29525634702122</v>
      </c>
    </row>
    <row r="8712" spans="1:39" x14ac:dyDescent="0.2">
      <c r="A8712" s="5">
        <v>27876.91</v>
      </c>
      <c r="C8712" s="3">
        <v>2549.9899999999998</v>
      </c>
      <c r="E8712" s="3">
        <v>2494</v>
      </c>
      <c r="G8712" s="4">
        <f t="shared" si="1209"/>
        <v>2671.2400043875905</v>
      </c>
      <c r="I8712">
        <f t="shared" si="1210"/>
        <v>121.25000438759071</v>
      </c>
      <c r="K8712" s="1">
        <f t="shared" si="1211"/>
        <v>121.25000438759071</v>
      </c>
      <c r="U8712">
        <f t="shared" si="1216"/>
        <v>2690.5007087081194</v>
      </c>
      <c r="W8712">
        <f t="shared" si="1217"/>
        <v>140.51070870811964</v>
      </c>
      <c r="AB8712" s="3">
        <v>2045.6</v>
      </c>
      <c r="AD8712">
        <f t="shared" si="1212"/>
        <v>2445.2558185659209</v>
      </c>
      <c r="AF8712">
        <f t="shared" si="1213"/>
        <v>104.73418143407889</v>
      </c>
      <c r="AK8712" s="4">
        <f t="shared" si="1214"/>
        <v>2489.5593740419704</v>
      </c>
      <c r="AM8712">
        <f t="shared" si="1215"/>
        <v>60.430625958029395</v>
      </c>
    </row>
    <row r="8713" spans="1:39" x14ac:dyDescent="0.2">
      <c r="A8713" s="5">
        <v>26992.15</v>
      </c>
      <c r="C8713" s="3">
        <v>2497.0100000000002</v>
      </c>
      <c r="E8713" s="3">
        <v>2179.9899999999998</v>
      </c>
      <c r="G8713" s="4">
        <f t="shared" si="1209"/>
        <v>2497.7432583896061</v>
      </c>
      <c r="I8713">
        <f t="shared" si="1210"/>
        <v>0.73325838960590772</v>
      </c>
      <c r="K8713" s="1">
        <f t="shared" si="1211"/>
        <v>0.73325838960590772</v>
      </c>
      <c r="U8713">
        <f t="shared" si="1216"/>
        <v>2643.9112024368296</v>
      </c>
      <c r="W8713">
        <f t="shared" si="1217"/>
        <v>146.90120243682941</v>
      </c>
      <c r="AB8713" s="3">
        <v>1774.98</v>
      </c>
      <c r="AD8713">
        <f t="shared" si="1212"/>
        <v>2284.3640809205754</v>
      </c>
      <c r="AF8713">
        <f t="shared" si="1213"/>
        <v>212.64591907942486</v>
      </c>
      <c r="AK8713" s="4">
        <f t="shared" si="1214"/>
        <v>2280.07145487958</v>
      </c>
      <c r="AM8713">
        <f t="shared" si="1215"/>
        <v>216.93854512042026</v>
      </c>
    </row>
    <row r="8714" spans="1:39" x14ac:dyDescent="0.2">
      <c r="A8714" s="5">
        <v>26877.190000000002</v>
      </c>
      <c r="C8714" s="3">
        <v>2542</v>
      </c>
      <c r="E8714" s="3">
        <v>2632.01</v>
      </c>
      <c r="G8714" s="4">
        <f t="shared" si="1209"/>
        <v>2698.0621066452368</v>
      </c>
      <c r="I8714">
        <f t="shared" si="1210"/>
        <v>156.06210664523678</v>
      </c>
      <c r="K8714" s="1">
        <f t="shared" si="1211"/>
        <v>156.06210664523678</v>
      </c>
      <c r="U8714">
        <f t="shared" si="1216"/>
        <v>2637.7158869505438</v>
      </c>
      <c r="W8714">
        <f t="shared" si="1217"/>
        <v>95.715886950543791</v>
      </c>
      <c r="AB8714" s="3">
        <v>2494.0100000000002</v>
      </c>
      <c r="AD8714">
        <f t="shared" si="1212"/>
        <v>2629.2980019436154</v>
      </c>
      <c r="AF8714">
        <f t="shared" si="1213"/>
        <v>87.298001943615418</v>
      </c>
      <c r="AK8714" s="4">
        <f t="shared" si="1214"/>
        <v>2663.6624484461313</v>
      </c>
      <c r="AM8714">
        <f t="shared" si="1215"/>
        <v>121.66244844613129</v>
      </c>
    </row>
    <row r="8715" spans="1:39" x14ac:dyDescent="0.2">
      <c r="A8715" s="5">
        <v>26519</v>
      </c>
      <c r="C8715" s="3">
        <v>2644.01</v>
      </c>
      <c r="E8715" s="3">
        <v>2499.9899999999998</v>
      </c>
      <c r="G8715" s="4">
        <f t="shared" si="1209"/>
        <v>2625.142628557629</v>
      </c>
      <c r="I8715">
        <f t="shared" si="1210"/>
        <v>18.867371442371223</v>
      </c>
      <c r="K8715" s="1">
        <f t="shared" si="1211"/>
        <v>-18.867371442371223</v>
      </c>
      <c r="U8715">
        <f t="shared" si="1216"/>
        <v>2618.1945609569138</v>
      </c>
      <c r="W8715">
        <f t="shared" si="1217"/>
        <v>25.815439043086371</v>
      </c>
      <c r="AB8715" s="3">
        <v>2494.0100000000002</v>
      </c>
      <c r="AD8715">
        <f t="shared" si="1212"/>
        <v>2616.8730485641854</v>
      </c>
      <c r="AF8715">
        <f t="shared" si="1213"/>
        <v>27.136951435814808</v>
      </c>
      <c r="AK8715" s="4">
        <f t="shared" si="1214"/>
        <v>2617.1560072300904</v>
      </c>
      <c r="AM8715">
        <f t="shared" si="1215"/>
        <v>26.853992769909837</v>
      </c>
    </row>
    <row r="8716" spans="1:39" x14ac:dyDescent="0.2">
      <c r="A8716" s="5">
        <v>25118.410000000003</v>
      </c>
      <c r="C8716" s="3">
        <v>2542.0100000000002</v>
      </c>
      <c r="E8716" s="3">
        <v>2486</v>
      </c>
      <c r="G8716" s="4">
        <f t="shared" si="1209"/>
        <v>2564.8453465690054</v>
      </c>
      <c r="I8716">
        <f t="shared" si="1210"/>
        <v>22.835346569005196</v>
      </c>
      <c r="K8716" s="1">
        <f t="shared" si="1211"/>
        <v>22.835346569005196</v>
      </c>
      <c r="U8716">
        <f t="shared" si="1216"/>
        <v>2538.4927840124637</v>
      </c>
      <c r="W8716">
        <f t="shared" si="1217"/>
        <v>3.5172159875364741</v>
      </c>
      <c r="AB8716" s="3">
        <v>2425</v>
      </c>
      <c r="AD8716">
        <f t="shared" si="1212"/>
        <v>2532.5088039320499</v>
      </c>
      <c r="AF8716">
        <f t="shared" si="1213"/>
        <v>9.5011960679503318</v>
      </c>
      <c r="AK8716" s="4">
        <f t="shared" si="1214"/>
        <v>2546.2028439054156</v>
      </c>
      <c r="AM8716">
        <f t="shared" si="1215"/>
        <v>4.1928439054154296</v>
      </c>
    </row>
    <row r="8717" spans="1:39" x14ac:dyDescent="0.2">
      <c r="A8717" s="5">
        <v>24962.850000000006</v>
      </c>
      <c r="C8717" s="3">
        <v>2542.0100000000002</v>
      </c>
      <c r="E8717" s="3">
        <v>2247.33</v>
      </c>
      <c r="G8717" s="4">
        <f t="shared" si="1209"/>
        <v>2450.6212899104667</v>
      </c>
      <c r="I8717">
        <f t="shared" si="1210"/>
        <v>91.388710089533561</v>
      </c>
      <c r="K8717" s="1">
        <f t="shared" si="1211"/>
        <v>-91.388710089533561</v>
      </c>
      <c r="U8717">
        <f t="shared" si="1216"/>
        <v>2529.2877321071555</v>
      </c>
      <c r="W8717">
        <f t="shared" si="1217"/>
        <v>12.722267892844684</v>
      </c>
      <c r="AB8717" s="3">
        <v>2247</v>
      </c>
      <c r="AD8717">
        <f t="shared" si="1212"/>
        <v>2440.250334715568</v>
      </c>
      <c r="AF8717">
        <f t="shared" si="1213"/>
        <v>101.75966528443223</v>
      </c>
      <c r="AK8717" s="4">
        <f t="shared" si="1214"/>
        <v>2410.753312681516</v>
      </c>
      <c r="AM8717">
        <f t="shared" si="1215"/>
        <v>131.25668731848418</v>
      </c>
    </row>
    <row r="8718" spans="1:39" x14ac:dyDescent="0.2">
      <c r="A8718" s="5">
        <v>24904.84</v>
      </c>
      <c r="C8718" s="3">
        <v>2469.0100000000002</v>
      </c>
      <c r="E8718" s="3">
        <v>2247.34</v>
      </c>
      <c r="G8718" s="4">
        <f t="shared" si="1209"/>
        <v>2448.283423713624</v>
      </c>
      <c r="I8718">
        <f t="shared" si="1210"/>
        <v>20.726576286376257</v>
      </c>
      <c r="K8718" s="1">
        <f t="shared" si="1211"/>
        <v>-20.726576286376257</v>
      </c>
      <c r="U8718">
        <f t="shared" si="1216"/>
        <v>2525.8360096464385</v>
      </c>
      <c r="W8718">
        <f t="shared" si="1217"/>
        <v>56.826009646438251</v>
      </c>
      <c r="AB8718" s="3">
        <v>1885</v>
      </c>
      <c r="AD8718">
        <f t="shared" si="1212"/>
        <v>2262.3969887559588</v>
      </c>
      <c r="AF8718">
        <f t="shared" si="1213"/>
        <v>206.61301124404145</v>
      </c>
      <c r="AK8718" s="4">
        <f t="shared" si="1214"/>
        <v>2276.710976608857</v>
      </c>
      <c r="AM8718">
        <f t="shared" si="1215"/>
        <v>192.29902339114324</v>
      </c>
    </row>
    <row r="8719" spans="1:39" x14ac:dyDescent="0.2">
      <c r="A8719" s="5">
        <v>25034.44</v>
      </c>
      <c r="C8719" s="3">
        <v>2542</v>
      </c>
      <c r="E8719" s="3">
        <v>2444.16</v>
      </c>
      <c r="G8719" s="4">
        <f t="shared" si="1209"/>
        <v>2542.5516868129598</v>
      </c>
      <c r="I8719">
        <f t="shared" si="1210"/>
        <v>0.55168681295981514</v>
      </c>
      <c r="K8719" s="1">
        <f t="shared" si="1211"/>
        <v>0.55168681295981514</v>
      </c>
      <c r="U8719">
        <f t="shared" si="1216"/>
        <v>2533.5331797285799</v>
      </c>
      <c r="W8719">
        <f t="shared" si="1217"/>
        <v>8.466820271420147</v>
      </c>
      <c r="AB8719" s="3">
        <v>2333.04</v>
      </c>
      <c r="AD8719">
        <f t="shared" si="1212"/>
        <v>2484.7152192093399</v>
      </c>
      <c r="AF8719">
        <f t="shared" si="1213"/>
        <v>57.284780790660079</v>
      </c>
      <c r="AK8719" s="4">
        <f t="shared" si="1214"/>
        <v>2498.5023987102222</v>
      </c>
      <c r="AM8719">
        <f t="shared" si="1215"/>
        <v>43.497601289777776</v>
      </c>
    </row>
    <row r="8720" spans="1:39" x14ac:dyDescent="0.2">
      <c r="A8720" s="5">
        <v>25393.98</v>
      </c>
      <c r="C8720" s="3">
        <v>2752.35</v>
      </c>
      <c r="E8720" s="3">
        <v>2799.98</v>
      </c>
      <c r="G8720" s="4">
        <f t="shared" si="1209"/>
        <v>2717.8309183530209</v>
      </c>
      <c r="I8720">
        <f t="shared" si="1210"/>
        <v>34.519081646978975</v>
      </c>
      <c r="K8720" s="1">
        <f t="shared" si="1211"/>
        <v>-34.519081646978975</v>
      </c>
      <c r="U8720">
        <f t="shared" si="1216"/>
        <v>2554.6195384644543</v>
      </c>
      <c r="W8720">
        <f t="shared" si="1217"/>
        <v>197.7304615355456</v>
      </c>
      <c r="AB8720" s="3">
        <v>2347.9</v>
      </c>
      <c r="AD8720">
        <f t="shared" si="1212"/>
        <v>2505.4151295546999</v>
      </c>
      <c r="AF8720">
        <f t="shared" si="1213"/>
        <v>246.93487044530002</v>
      </c>
      <c r="AK8720" s="4">
        <f t="shared" si="1214"/>
        <v>2612.8098308124695</v>
      </c>
      <c r="AM8720">
        <f t="shared" si="1215"/>
        <v>139.54016918753041</v>
      </c>
    </row>
    <row r="8721" spans="1:39" x14ac:dyDescent="0.2">
      <c r="A8721" s="5">
        <v>25082.16</v>
      </c>
      <c r="C8721" s="3">
        <v>2473.9899999999998</v>
      </c>
      <c r="E8721" s="3">
        <v>2534.31</v>
      </c>
      <c r="G8721" s="4">
        <f t="shared" si="1209"/>
        <v>2585.2512291116518</v>
      </c>
      <c r="I8721">
        <f t="shared" si="1210"/>
        <v>111.26122911165203</v>
      </c>
      <c r="K8721" s="1">
        <f t="shared" si="1211"/>
        <v>111.26122911165203</v>
      </c>
      <c r="U8721">
        <f t="shared" si="1216"/>
        <v>2536.3543523134122</v>
      </c>
      <c r="W8721">
        <f t="shared" si="1217"/>
        <v>62.364352313412383</v>
      </c>
      <c r="AB8721" s="3">
        <v>1424.99</v>
      </c>
      <c r="AD8721">
        <f t="shared" si="1212"/>
        <v>2045.9342018056641</v>
      </c>
      <c r="AF8721">
        <f t="shared" si="1213"/>
        <v>428.05579819433569</v>
      </c>
      <c r="AK8721" s="4">
        <f t="shared" si="1214"/>
        <v>2193.0855245668854</v>
      </c>
      <c r="AM8721">
        <f t="shared" si="1215"/>
        <v>280.90447543311438</v>
      </c>
    </row>
    <row r="8722" spans="1:39" x14ac:dyDescent="0.2">
      <c r="A8722" s="5">
        <v>25893.56</v>
      </c>
      <c r="C8722" s="3">
        <v>2542</v>
      </c>
      <c r="E8722" s="3">
        <v>2724</v>
      </c>
      <c r="G8722" s="4">
        <f t="shared" si="1209"/>
        <v>2702.8757514582394</v>
      </c>
      <c r="I8722">
        <f t="shared" si="1210"/>
        <v>160.87575145823939</v>
      </c>
      <c r="K8722" s="1">
        <f t="shared" si="1211"/>
        <v>160.87575145823939</v>
      </c>
      <c r="U8722">
        <f t="shared" si="1216"/>
        <v>2583.2880467070354</v>
      </c>
      <c r="W8722">
        <f t="shared" si="1217"/>
        <v>41.288046707035392</v>
      </c>
      <c r="AB8722" s="3">
        <v>2194</v>
      </c>
      <c r="AD8722">
        <f t="shared" si="1212"/>
        <v>2449.0545884772337</v>
      </c>
      <c r="AF8722">
        <f t="shared" si="1213"/>
        <v>92.945411522766335</v>
      </c>
      <c r="AK8722" s="4">
        <f t="shared" si="1214"/>
        <v>2550.8002052049878</v>
      </c>
      <c r="AM8722">
        <f t="shared" si="1215"/>
        <v>8.800205204987833</v>
      </c>
    </row>
    <row r="8723" spans="1:39" x14ac:dyDescent="0.2">
      <c r="A8723" s="5">
        <v>26613.700000000004</v>
      </c>
      <c r="C8723" s="3">
        <v>2487</v>
      </c>
      <c r="E8723" s="3">
        <v>2486.0100000000002</v>
      </c>
      <c r="G8723" s="4">
        <f t="shared" si="1209"/>
        <v>2622.3282672492987</v>
      </c>
      <c r="I8723">
        <f t="shared" si="1210"/>
        <v>135.32826724929873</v>
      </c>
      <c r="K8723" s="1">
        <f t="shared" si="1211"/>
        <v>135.32826724929873</v>
      </c>
      <c r="U8723">
        <f t="shared" si="1216"/>
        <v>2623.3881998865454</v>
      </c>
      <c r="W8723">
        <f t="shared" si="1217"/>
        <v>136.38819988654541</v>
      </c>
      <c r="AB8723" s="3">
        <v>1885</v>
      </c>
      <c r="AD8723">
        <f t="shared" si="1212"/>
        <v>2324.6877501031067</v>
      </c>
      <c r="AF8723">
        <f t="shared" si="1213"/>
        <v>162.31224989689326</v>
      </c>
      <c r="AK8723" s="4">
        <f t="shared" si="1214"/>
        <v>2393.5905270283811</v>
      </c>
      <c r="AM8723">
        <f t="shared" si="1215"/>
        <v>93.409472971618925</v>
      </c>
    </row>
    <row r="8724" spans="1:39" x14ac:dyDescent="0.2">
      <c r="A8724" s="5">
        <v>27065.190000000002</v>
      </c>
      <c r="C8724" s="3">
        <v>1819.99</v>
      </c>
      <c r="E8724" s="3">
        <v>2480</v>
      </c>
      <c r="G8724" s="4">
        <f t="shared" si="1209"/>
        <v>2636.1199638326816</v>
      </c>
      <c r="I8724">
        <f t="shared" si="1210"/>
        <v>816.1299638326816</v>
      </c>
      <c r="K8724" s="1">
        <f t="shared" si="1211"/>
        <v>816.1299638326816</v>
      </c>
      <c r="U8724">
        <f t="shared" si="1216"/>
        <v>2647.8300371370151</v>
      </c>
      <c r="W8724">
        <f t="shared" si="1217"/>
        <v>827.84003713701509</v>
      </c>
      <c r="AB8724" s="3">
        <v>1500.01</v>
      </c>
      <c r="AD8724">
        <f t="shared" si="1212"/>
        <v>2153.4399943538683</v>
      </c>
      <c r="AF8724">
        <f t="shared" si="1213"/>
        <v>333.44999435386831</v>
      </c>
      <c r="AK8724" s="4">
        <f t="shared" si="1214"/>
        <v>2264.1214880799894</v>
      </c>
      <c r="AM8724">
        <f t="shared" si="1215"/>
        <v>444.13148807998937</v>
      </c>
    </row>
    <row r="8725" spans="1:39" x14ac:dyDescent="0.2">
      <c r="A8725" s="5">
        <v>27190.809999999998</v>
      </c>
      <c r="C8725" s="3">
        <v>1819.99</v>
      </c>
      <c r="E8725" s="3">
        <v>2497</v>
      </c>
      <c r="G8725" s="4">
        <f t="shared" si="1209"/>
        <v>2648.3400568276056</v>
      </c>
      <c r="I8725">
        <f t="shared" si="1210"/>
        <v>828.35005682760561</v>
      </c>
      <c r="K8725" s="1">
        <f t="shared" si="1211"/>
        <v>828.35005682760561</v>
      </c>
      <c r="U8725">
        <f t="shared" si="1216"/>
        <v>2654.5387044688923</v>
      </c>
      <c r="W8725">
        <f t="shared" si="1217"/>
        <v>834.54870446889231</v>
      </c>
      <c r="AB8725" s="3">
        <v>1500</v>
      </c>
      <c r="AD8725">
        <f t="shared" si="1212"/>
        <v>2157.6993362880949</v>
      </c>
      <c r="AF8725">
        <f t="shared" si="1213"/>
        <v>337.70933628809485</v>
      </c>
      <c r="AK8725" s="4">
        <f t="shared" si="1214"/>
        <v>2272.3000206583274</v>
      </c>
      <c r="AM8725">
        <f t="shared" si="1215"/>
        <v>452.3100206583274</v>
      </c>
    </row>
    <row r="8726" spans="1:39" x14ac:dyDescent="0.2">
      <c r="A8726" s="5">
        <v>26616.829999999998</v>
      </c>
      <c r="C8726" s="3">
        <v>1000.01</v>
      </c>
      <c r="E8726" s="3">
        <v>1208.1400000000001</v>
      </c>
      <c r="G8726" s="4">
        <f t="shared" si="1209"/>
        <v>2044.3098218076148</v>
      </c>
      <c r="I8726">
        <f t="shared" si="1210"/>
        <v>1044.2998218076148</v>
      </c>
      <c r="K8726" s="1">
        <f t="shared" si="1211"/>
        <v>1044.2998218076148</v>
      </c>
      <c r="U8726">
        <f t="shared" si="1216"/>
        <v>2623.5594566060663</v>
      </c>
      <c r="W8726">
        <f t="shared" si="1217"/>
        <v>1623.5494566060663</v>
      </c>
      <c r="AB8726" s="3">
        <v>924.11</v>
      </c>
      <c r="AD8726">
        <f t="shared" si="1212"/>
        <v>1858.5718669716707</v>
      </c>
      <c r="AF8726">
        <f t="shared" si="1213"/>
        <v>858.56186697167072</v>
      </c>
      <c r="AK8726" s="4">
        <f t="shared" si="1214"/>
        <v>1691.5831448063368</v>
      </c>
      <c r="AM8726">
        <f t="shared" si="1215"/>
        <v>691.57314480633681</v>
      </c>
    </row>
    <row r="8727" spans="1:39" x14ac:dyDescent="0.2">
      <c r="A8727" s="5">
        <v>27082.180000000004</v>
      </c>
      <c r="C8727" s="3">
        <v>1819.98</v>
      </c>
      <c r="E8727" s="3">
        <v>1409.2</v>
      </c>
      <c r="G8727" s="4">
        <f t="shared" si="1209"/>
        <v>2152.2825880935134</v>
      </c>
      <c r="I8727">
        <f t="shared" si="1210"/>
        <v>332.30258809351335</v>
      </c>
      <c r="K8727" s="1">
        <f t="shared" si="1211"/>
        <v>332.30258809351335</v>
      </c>
      <c r="U8727">
        <f t="shared" si="1216"/>
        <v>2648.7396838787827</v>
      </c>
      <c r="W8727">
        <f t="shared" si="1217"/>
        <v>828.75968387878265</v>
      </c>
      <c r="AB8727" s="3">
        <v>1500.01</v>
      </c>
      <c r="AD8727">
        <f t="shared" si="1212"/>
        <v>2154.0182843412349</v>
      </c>
      <c r="AF8727">
        <f t="shared" si="1213"/>
        <v>334.03828434123488</v>
      </c>
      <c r="AK8727" s="4">
        <f t="shared" si="1214"/>
        <v>1970.3726290342197</v>
      </c>
      <c r="AM8727">
        <f t="shared" si="1215"/>
        <v>150.39262903421968</v>
      </c>
    </row>
    <row r="8728" spans="1:39" x14ac:dyDescent="0.2">
      <c r="A8728" s="5">
        <v>27350.080000000002</v>
      </c>
      <c r="C8728" s="3">
        <v>2200</v>
      </c>
      <c r="E8728" s="3">
        <v>2493.1799999999998</v>
      </c>
      <c r="G8728" s="4">
        <f t="shared" si="1209"/>
        <v>2652.3142825323039</v>
      </c>
      <c r="I8728">
        <f t="shared" si="1210"/>
        <v>452.31428253230388</v>
      </c>
      <c r="K8728" s="1">
        <f t="shared" si="1211"/>
        <v>452.31428253230388</v>
      </c>
      <c r="U8728">
        <f t="shared" si="1216"/>
        <v>2662.9882303816594</v>
      </c>
      <c r="W8728">
        <f t="shared" si="1217"/>
        <v>462.98823038165938</v>
      </c>
      <c r="AB8728" s="3">
        <v>1749.01</v>
      </c>
      <c r="AD8728">
        <f t="shared" si="1212"/>
        <v>2283.8876724881393</v>
      </c>
      <c r="AF8728">
        <f t="shared" si="1213"/>
        <v>83.887672488139287</v>
      </c>
      <c r="AK8728" s="4">
        <f t="shared" si="1214"/>
        <v>2366.6241171634183</v>
      </c>
      <c r="AM8728">
        <f t="shared" si="1215"/>
        <v>166.6241171634183</v>
      </c>
    </row>
    <row r="8729" spans="1:39" x14ac:dyDescent="0.2">
      <c r="A8729" s="5">
        <v>27366.699999999997</v>
      </c>
      <c r="C8729" s="3">
        <v>2200</v>
      </c>
      <c r="E8729" s="3">
        <v>2333</v>
      </c>
      <c r="G8729" s="4">
        <f t="shared" si="1209"/>
        <v>2580.4381456452802</v>
      </c>
      <c r="I8729">
        <f t="shared" si="1210"/>
        <v>380.4381456452802</v>
      </c>
      <c r="K8729" s="1">
        <f t="shared" si="1211"/>
        <v>380.4381456452802</v>
      </c>
      <c r="U8729">
        <f t="shared" si="1216"/>
        <v>2663.866360583992</v>
      </c>
      <c r="W8729">
        <f t="shared" si="1217"/>
        <v>463.86636058399199</v>
      </c>
      <c r="AB8729" s="3">
        <v>1749</v>
      </c>
      <c r="AD8729">
        <f t="shared" si="1212"/>
        <v>2284.4405923420882</v>
      </c>
      <c r="AF8729">
        <f t="shared" si="1213"/>
        <v>84.440592342088166</v>
      </c>
      <c r="AK8729" s="4">
        <f t="shared" si="1214"/>
        <v>2323.0668578802897</v>
      </c>
      <c r="AM8729">
        <f t="shared" si="1215"/>
        <v>123.06685788028972</v>
      </c>
    </row>
    <row r="8730" spans="1:39" x14ac:dyDescent="0.2">
      <c r="A8730" s="5">
        <v>27717.41</v>
      </c>
      <c r="C8730" s="3">
        <v>2469.0100000000002</v>
      </c>
      <c r="E8730" s="3">
        <v>2497</v>
      </c>
      <c r="G8730" s="4">
        <f t="shared" ref="G8730:G8785" si="1218">$P$4*LN(MAX(1,$P$2*A8730+$P$3))+$P$5*E8730+$P$6</f>
        <v>2667.0287943473622</v>
      </c>
      <c r="I8730">
        <f t="shared" si="1210"/>
        <v>198.01879434736202</v>
      </c>
      <c r="K8730" s="1">
        <f t="shared" si="1211"/>
        <v>198.01879434736202</v>
      </c>
      <c r="U8730">
        <f t="shared" si="1216"/>
        <v>2682.2408406150626</v>
      </c>
      <c r="W8730">
        <f t="shared" si="1217"/>
        <v>213.23084061506233</v>
      </c>
      <c r="AB8730" s="3">
        <v>2480.0100000000002</v>
      </c>
      <c r="AD8730">
        <f t="shared" si="1212"/>
        <v>2650.7922698883058</v>
      </c>
      <c r="AF8730">
        <f t="shared" si="1213"/>
        <v>181.78226988830556</v>
      </c>
      <c r="AK8730" s="4">
        <f t="shared" si="1214"/>
        <v>2644.7425847309446</v>
      </c>
      <c r="AM8730">
        <f t="shared" si="1215"/>
        <v>175.73258473094438</v>
      </c>
    </row>
    <row r="8731" spans="1:39" x14ac:dyDescent="0.2">
      <c r="A8731" s="5">
        <v>29748.77</v>
      </c>
      <c r="C8731" s="3">
        <v>3000</v>
      </c>
      <c r="E8731" s="3">
        <v>2999.98</v>
      </c>
      <c r="G8731" s="4">
        <f t="shared" si="1218"/>
        <v>2962.5480204611777</v>
      </c>
      <c r="I8731">
        <f t="shared" ref="I8731:I8785" si="1219">ABS(G8731-C8731)</f>
        <v>37.451979538822343</v>
      </c>
      <c r="K8731" s="1">
        <f t="shared" ref="K8731:K8785" si="1220">G8731-C8731</f>
        <v>-37.451979538822343</v>
      </c>
      <c r="U8731">
        <f t="shared" si="1216"/>
        <v>2783.2241781530356</v>
      </c>
      <c r="W8731">
        <f t="shared" si="1217"/>
        <v>216.77582184696439</v>
      </c>
      <c r="AB8731" s="3">
        <v>2699</v>
      </c>
      <c r="AD8731">
        <f t="shared" si="1212"/>
        <v>2820.9471609691982</v>
      </c>
      <c r="AF8731">
        <f t="shared" si="1213"/>
        <v>179.05283903080181</v>
      </c>
      <c r="AK8731" s="4">
        <f t="shared" si="1214"/>
        <v>2915.5397323860166</v>
      </c>
      <c r="AM8731">
        <f t="shared" si="1215"/>
        <v>84.460267613983433</v>
      </c>
    </row>
    <row r="8732" spans="1:39" x14ac:dyDescent="0.2">
      <c r="A8732" s="5">
        <v>31051.269999999997</v>
      </c>
      <c r="C8732" s="3">
        <v>3000</v>
      </c>
      <c r="E8732" s="3">
        <v>3000</v>
      </c>
      <c r="G8732" s="4">
        <f t="shared" si="1218"/>
        <v>3003.0565099470723</v>
      </c>
      <c r="I8732">
        <f t="shared" si="1219"/>
        <v>3.0565099470722998</v>
      </c>
      <c r="K8732" s="1">
        <f t="shared" si="1220"/>
        <v>3.0565099470722998</v>
      </c>
      <c r="U8732">
        <f t="shared" si="1216"/>
        <v>2843.5761661614652</v>
      </c>
      <c r="W8732">
        <f t="shared" si="1217"/>
        <v>156.42383383853485</v>
      </c>
      <c r="AB8732" s="3">
        <v>2680.01</v>
      </c>
      <c r="AD8732">
        <f t="shared" si="1212"/>
        <v>2849.7650762785879</v>
      </c>
      <c r="AF8732">
        <f t="shared" si="1213"/>
        <v>150.23492372141209</v>
      </c>
      <c r="AK8732" s="4">
        <f t="shared" si="1214"/>
        <v>2939.9117071932087</v>
      </c>
      <c r="AM8732">
        <f t="shared" si="1215"/>
        <v>60.088292806791287</v>
      </c>
    </row>
    <row r="8733" spans="1:39" x14ac:dyDescent="0.2">
      <c r="A8733" s="5">
        <v>31357.9</v>
      </c>
      <c r="C8733" s="3">
        <v>3000</v>
      </c>
      <c r="E8733" s="3">
        <v>3000</v>
      </c>
      <c r="G8733" s="4">
        <f t="shared" si="1218"/>
        <v>3012.2761590633672</v>
      </c>
      <c r="I8733">
        <f t="shared" si="1219"/>
        <v>12.276159063367231</v>
      </c>
      <c r="K8733" s="1">
        <f t="shared" si="1220"/>
        <v>12.276159063367231</v>
      </c>
      <c r="U8733">
        <f t="shared" si="1216"/>
        <v>2857.3324821796014</v>
      </c>
      <c r="W8733">
        <f t="shared" si="1217"/>
        <v>142.66751782039864</v>
      </c>
      <c r="AB8733" s="3">
        <v>2899.67</v>
      </c>
      <c r="AD8733">
        <f t="shared" si="1212"/>
        <v>2964.9975318276111</v>
      </c>
      <c r="AF8733">
        <f t="shared" si="1213"/>
        <v>35.002468172388944</v>
      </c>
      <c r="AK8733" s="4">
        <f t="shared" si="1214"/>
        <v>3027.2664203723039</v>
      </c>
      <c r="AM8733">
        <f t="shared" si="1215"/>
        <v>27.266420372303855</v>
      </c>
    </row>
    <row r="8734" spans="1:39" x14ac:dyDescent="0.2">
      <c r="A8734" s="5">
        <v>31125.200000000001</v>
      </c>
      <c r="C8734" s="3">
        <v>3000</v>
      </c>
      <c r="E8734" s="3">
        <v>2999.98</v>
      </c>
      <c r="G8734" s="4">
        <f t="shared" si="1218"/>
        <v>3005.2809199138119</v>
      </c>
      <c r="I8734">
        <f t="shared" si="1219"/>
        <v>5.2809199138118856</v>
      </c>
      <c r="K8734" s="1">
        <f t="shared" si="1220"/>
        <v>5.2809199138118856</v>
      </c>
      <c r="U8734">
        <f t="shared" si="1216"/>
        <v>2846.9080542729826</v>
      </c>
      <c r="W8734">
        <f t="shared" si="1217"/>
        <v>153.09194572701745</v>
      </c>
      <c r="AB8734" s="3">
        <v>2580.0100000000002</v>
      </c>
      <c r="AD8734">
        <f t="shared" si="1212"/>
        <v>2803.3413516096116</v>
      </c>
      <c r="AF8734">
        <f t="shared" si="1213"/>
        <v>196.65864839038841</v>
      </c>
      <c r="AK8734" s="4">
        <f t="shared" si="1214"/>
        <v>2905.1054982636906</v>
      </c>
      <c r="AM8734">
        <f t="shared" si="1215"/>
        <v>94.894501736309394</v>
      </c>
    </row>
    <row r="8735" spans="1:39" x14ac:dyDescent="0.2">
      <c r="A8735" s="5">
        <v>30358.649999999998</v>
      </c>
      <c r="C8735" s="3">
        <v>3000</v>
      </c>
      <c r="E8735" s="3">
        <v>2824.99</v>
      </c>
      <c r="G8735" s="4">
        <f t="shared" si="1218"/>
        <v>2902.6192528574102</v>
      </c>
      <c r="I8735">
        <f t="shared" si="1219"/>
        <v>97.380747142589826</v>
      </c>
      <c r="K8735" s="1">
        <f t="shared" si="1220"/>
        <v>-97.380747142589826</v>
      </c>
      <c r="U8735">
        <f t="shared" si="1216"/>
        <v>2811.880256628232</v>
      </c>
      <c r="W8735">
        <f t="shared" si="1217"/>
        <v>188.11974337176798</v>
      </c>
      <c r="AB8735" s="3">
        <v>2425.0100000000002</v>
      </c>
      <c r="AD8735">
        <f t="shared" si="1212"/>
        <v>2706.0791600814619</v>
      </c>
      <c r="AF8735">
        <f t="shared" si="1213"/>
        <v>293.92083991853815</v>
      </c>
      <c r="AK8735" s="4">
        <f t="shared" si="1214"/>
        <v>2782.2549544309973</v>
      </c>
      <c r="AM8735">
        <f t="shared" si="1215"/>
        <v>217.74504556900274</v>
      </c>
    </row>
    <row r="8736" spans="1:39" x14ac:dyDescent="0.2">
      <c r="A8736" s="5">
        <v>28076.66</v>
      </c>
      <c r="C8736" s="3">
        <v>3000</v>
      </c>
      <c r="E8736" s="3">
        <v>2549.9899999999998</v>
      </c>
      <c r="G8736" s="4">
        <f t="shared" si="1218"/>
        <v>2703.4859744203095</v>
      </c>
      <c r="I8736">
        <f t="shared" si="1219"/>
        <v>296.5140255796905</v>
      </c>
      <c r="K8736" s="1">
        <f t="shared" si="1220"/>
        <v>-296.5140255796905</v>
      </c>
      <c r="U8736">
        <f t="shared" si="1216"/>
        <v>2700.7615124355252</v>
      </c>
      <c r="W8736">
        <f t="shared" si="1217"/>
        <v>299.23848756447478</v>
      </c>
      <c r="AB8736" s="3">
        <v>2141</v>
      </c>
      <c r="AD8736">
        <f t="shared" si="1212"/>
        <v>2498.0497741987583</v>
      </c>
      <c r="AF8736">
        <f t="shared" si="1213"/>
        <v>501.95022580124169</v>
      </c>
      <c r="AK8736" s="4">
        <f t="shared" si="1214"/>
        <v>2545.1458284686637</v>
      </c>
      <c r="AM8736">
        <f t="shared" si="1215"/>
        <v>454.85417153133631</v>
      </c>
    </row>
    <row r="8737" spans="1:39" x14ac:dyDescent="0.2">
      <c r="A8737" s="5">
        <v>27003.39</v>
      </c>
      <c r="C8737" s="3">
        <v>2587.0100000000002</v>
      </c>
      <c r="E8737" s="3">
        <v>2497.0100000000002</v>
      </c>
      <c r="G8737" s="4">
        <f t="shared" si="1218"/>
        <v>2641.5773324769789</v>
      </c>
      <c r="I8737">
        <f t="shared" si="1219"/>
        <v>54.567332476978663</v>
      </c>
      <c r="K8737" s="1">
        <f t="shared" si="1220"/>
        <v>54.567332476978663</v>
      </c>
      <c r="U8737">
        <f t="shared" si="1216"/>
        <v>2644.5151402772572</v>
      </c>
      <c r="W8737">
        <f t="shared" si="1217"/>
        <v>57.505140277256942</v>
      </c>
      <c r="AB8737" s="3">
        <v>1749</v>
      </c>
      <c r="AD8737">
        <f t="shared" si="1212"/>
        <v>2272.1425871606034</v>
      </c>
      <c r="AF8737">
        <f t="shared" si="1213"/>
        <v>314.86741283939682</v>
      </c>
      <c r="AK8737" s="4">
        <f t="shared" si="1214"/>
        <v>2358.0061667549189</v>
      </c>
      <c r="AM8737">
        <f t="shared" si="1215"/>
        <v>229.0038332450813</v>
      </c>
    </row>
    <row r="8738" spans="1:39" x14ac:dyDescent="0.2">
      <c r="A8738" s="5">
        <v>26506.409999999996</v>
      </c>
      <c r="C8738" s="3">
        <v>3000</v>
      </c>
      <c r="E8738" s="3">
        <v>2542</v>
      </c>
      <c r="G8738" s="4">
        <f t="shared" si="1218"/>
        <v>2643.6808373213971</v>
      </c>
      <c r="I8738">
        <f t="shared" si="1219"/>
        <v>356.31916267860288</v>
      </c>
      <c r="K8738" s="1">
        <f t="shared" si="1220"/>
        <v>-356.31916267860288</v>
      </c>
      <c r="U8738">
        <f t="shared" si="1216"/>
        <v>2617.5023066286103</v>
      </c>
      <c r="W8738">
        <f t="shared" si="1217"/>
        <v>382.49769337138969</v>
      </c>
      <c r="AB8738" s="3">
        <v>2399.0100000000002</v>
      </c>
      <c r="AD8738">
        <f t="shared" si="1212"/>
        <v>2570.3380728455541</v>
      </c>
      <c r="AF8738">
        <f t="shared" si="1213"/>
        <v>429.66192715444595</v>
      </c>
      <c r="AK8738" s="4">
        <f t="shared" si="1214"/>
        <v>2593.636351584757</v>
      </c>
      <c r="AM8738">
        <f t="shared" si="1215"/>
        <v>406.36364841524301</v>
      </c>
    </row>
    <row r="8739" spans="1:39" x14ac:dyDescent="0.2">
      <c r="A8739" s="5">
        <v>25692.9</v>
      </c>
      <c r="C8739" s="3">
        <v>2900.01</v>
      </c>
      <c r="E8739" s="3">
        <v>2644.01</v>
      </c>
      <c r="G8739" s="4">
        <f t="shared" si="1218"/>
        <v>2658.947859148695</v>
      </c>
      <c r="I8739">
        <f t="shared" si="1219"/>
        <v>241.06214085130523</v>
      </c>
      <c r="K8739" s="1">
        <f t="shared" si="1220"/>
        <v>-241.06214085130523</v>
      </c>
      <c r="U8739">
        <f t="shared" si="1216"/>
        <v>2571.8593591840818</v>
      </c>
      <c r="W8739">
        <f t="shared" si="1217"/>
        <v>328.15064081591845</v>
      </c>
      <c r="AB8739" s="3">
        <v>2399</v>
      </c>
      <c r="AD8739">
        <f t="shared" si="1212"/>
        <v>2541.2246746121973</v>
      </c>
      <c r="AF8739">
        <f t="shared" si="1213"/>
        <v>358.78532538780291</v>
      </c>
      <c r="AK8739" s="4">
        <f t="shared" si="1214"/>
        <v>2597.6909566033482</v>
      </c>
      <c r="AM8739">
        <f t="shared" si="1215"/>
        <v>302.31904339665198</v>
      </c>
    </row>
    <row r="8740" spans="1:39" x14ac:dyDescent="0.2">
      <c r="A8740" s="5">
        <v>24448.46</v>
      </c>
      <c r="C8740" s="3">
        <v>2774.99</v>
      </c>
      <c r="E8740" s="3">
        <v>2542.0100000000002</v>
      </c>
      <c r="G8740" s="4">
        <f t="shared" si="1218"/>
        <v>2562.9059774710704</v>
      </c>
      <c r="I8740">
        <f t="shared" si="1219"/>
        <v>212.08402252892938</v>
      </c>
      <c r="K8740" s="1">
        <f t="shared" si="1220"/>
        <v>-212.08402252892938</v>
      </c>
      <c r="U8740">
        <f t="shared" si="1216"/>
        <v>2498.3106988504696</v>
      </c>
      <c r="W8740">
        <f t="shared" si="1217"/>
        <v>276.67930114953015</v>
      </c>
      <c r="AB8740" s="3">
        <v>2247</v>
      </c>
      <c r="AD8740">
        <f t="shared" si="1212"/>
        <v>2420.3944213647928</v>
      </c>
      <c r="AF8740">
        <f t="shared" si="1213"/>
        <v>354.59557863520695</v>
      </c>
      <c r="AK8740" s="4">
        <f t="shared" si="1214"/>
        <v>2475.3676048515918</v>
      </c>
      <c r="AM8740">
        <f t="shared" si="1215"/>
        <v>299.62239514840803</v>
      </c>
    </row>
    <row r="8741" spans="1:39" x14ac:dyDescent="0.2">
      <c r="A8741" s="5">
        <v>23981.67</v>
      </c>
      <c r="C8741" s="3">
        <v>2250</v>
      </c>
      <c r="E8741" s="3">
        <v>2542.0100000000002</v>
      </c>
      <c r="G8741" s="4">
        <f t="shared" si="1218"/>
        <v>2543.2850098187901</v>
      </c>
      <c r="I8741">
        <f t="shared" si="1219"/>
        <v>293.28500981879006</v>
      </c>
      <c r="K8741" s="1">
        <f t="shared" si="1220"/>
        <v>293.28500981879006</v>
      </c>
      <c r="U8741">
        <f t="shared" si="1216"/>
        <v>2469.4548633207833</v>
      </c>
      <c r="W8741">
        <f t="shared" si="1217"/>
        <v>219.45486332078326</v>
      </c>
      <c r="AB8741" s="3">
        <v>2126.12</v>
      </c>
      <c r="AD8741">
        <f t="shared" si="1212"/>
        <v>2343.2104563260482</v>
      </c>
      <c r="AF8741">
        <f t="shared" si="1213"/>
        <v>93.210456326048188</v>
      </c>
      <c r="AK8741" s="4">
        <f t="shared" si="1214"/>
        <v>2415.9480416874785</v>
      </c>
      <c r="AM8741">
        <f t="shared" si="1215"/>
        <v>165.94804168747851</v>
      </c>
    </row>
    <row r="8742" spans="1:39" x14ac:dyDescent="0.2">
      <c r="A8742" s="5">
        <v>23785.709999999995</v>
      </c>
      <c r="C8742" s="3">
        <v>2000.01</v>
      </c>
      <c r="E8742" s="3">
        <v>2469.0100000000002</v>
      </c>
      <c r="G8742" s="4">
        <f t="shared" si="1218"/>
        <v>2501.8634138917641</v>
      </c>
      <c r="I8742">
        <f t="shared" si="1219"/>
        <v>501.85341389176415</v>
      </c>
      <c r="K8742" s="1">
        <f t="shared" si="1220"/>
        <v>501.85341389176415</v>
      </c>
      <c r="U8742">
        <f t="shared" si="1216"/>
        <v>2457.1206489399847</v>
      </c>
      <c r="W8742">
        <f t="shared" si="1217"/>
        <v>457.11064893998469</v>
      </c>
      <c r="AB8742" s="3">
        <v>1550.01</v>
      </c>
      <c r="AD8742">
        <f t="shared" si="1212"/>
        <v>2055.7484678751271</v>
      </c>
      <c r="AF8742">
        <f t="shared" si="1213"/>
        <v>55.738467875127071</v>
      </c>
      <c r="AK8742" s="4">
        <f t="shared" si="1214"/>
        <v>2178.9242403524318</v>
      </c>
      <c r="AM8742">
        <f t="shared" si="1215"/>
        <v>178.91424035243176</v>
      </c>
    </row>
    <row r="8743" spans="1:39" x14ac:dyDescent="0.2">
      <c r="A8743" s="5">
        <v>23766.829999999998</v>
      </c>
      <c r="C8743" s="3">
        <v>2398.0100000000002</v>
      </c>
      <c r="E8743" s="3">
        <v>2542</v>
      </c>
      <c r="G8743" s="4">
        <f t="shared" si="1218"/>
        <v>2534.0716805163283</v>
      </c>
      <c r="I8743">
        <f t="shared" si="1219"/>
        <v>136.06168051632812</v>
      </c>
      <c r="K8743" s="1">
        <f t="shared" si="1220"/>
        <v>136.06168051632812</v>
      </c>
      <c r="U8743">
        <f t="shared" si="1216"/>
        <v>2455.9252369934329</v>
      </c>
      <c r="W8743">
        <f t="shared" si="1217"/>
        <v>57.9152369934327</v>
      </c>
      <c r="AB8743" s="3">
        <v>1290.71</v>
      </c>
      <c r="AD8743">
        <f t="shared" si="1212"/>
        <v>1929.166627955311</v>
      </c>
      <c r="AF8743">
        <f t="shared" si="1213"/>
        <v>468.8433720446892</v>
      </c>
      <c r="AK8743" s="4">
        <f t="shared" si="1214"/>
        <v>2103.6340258698738</v>
      </c>
      <c r="AM8743">
        <f t="shared" si="1215"/>
        <v>294.37597413012645</v>
      </c>
    </row>
    <row r="8744" spans="1:39" x14ac:dyDescent="0.2">
      <c r="A8744" s="5">
        <v>23708.510000000002</v>
      </c>
      <c r="C8744" s="3">
        <v>2762</v>
      </c>
      <c r="E8744" s="3">
        <v>2752.35</v>
      </c>
      <c r="G8744" s="4">
        <f t="shared" si="1218"/>
        <v>2626.7185154040817</v>
      </c>
      <c r="I8744">
        <f t="shared" si="1219"/>
        <v>135.2814845959183</v>
      </c>
      <c r="K8744" s="1">
        <f t="shared" si="1220"/>
        <v>-135.2814845959183</v>
      </c>
      <c r="U8744">
        <f t="shared" si="1216"/>
        <v>2452.2247170496394</v>
      </c>
      <c r="W8744">
        <f t="shared" si="1217"/>
        <v>309.77528295036063</v>
      </c>
      <c r="AB8744" s="3">
        <v>1550.01</v>
      </c>
      <c r="AD8744">
        <f t="shared" si="1212"/>
        <v>2052.5977822404884</v>
      </c>
      <c r="AF8744">
        <f t="shared" si="1213"/>
        <v>709.40221775951159</v>
      </c>
      <c r="AK8744" s="4">
        <f t="shared" si="1214"/>
        <v>2254.1822326704228</v>
      </c>
      <c r="AM8744">
        <f t="shared" si="1215"/>
        <v>507.81776732957724</v>
      </c>
    </row>
    <row r="8745" spans="1:39" x14ac:dyDescent="0.2">
      <c r="A8745" s="5">
        <v>22500.269999999997</v>
      </c>
      <c r="C8745" s="3">
        <v>2900</v>
      </c>
      <c r="E8745" s="3">
        <v>2473.9899999999998</v>
      </c>
      <c r="G8745" s="4">
        <f t="shared" si="1218"/>
        <v>2446.5466773915668</v>
      </c>
      <c r="I8745">
        <f t="shared" si="1219"/>
        <v>453.45332260843315</v>
      </c>
      <c r="K8745" s="1">
        <f t="shared" si="1220"/>
        <v>-453.45332260843315</v>
      </c>
      <c r="U8745">
        <f t="shared" si="1216"/>
        <v>2372.7351614844665</v>
      </c>
      <c r="W8745">
        <f t="shared" si="1217"/>
        <v>527.26483851553348</v>
      </c>
      <c r="AB8745" s="3">
        <v>1343</v>
      </c>
      <c r="AD8745">
        <f t="shared" si="1212"/>
        <v>1900.849364898826</v>
      </c>
      <c r="AF8745">
        <f t="shared" si="1213"/>
        <v>999.15063510117398</v>
      </c>
      <c r="AK8745" s="4">
        <f t="shared" si="1214"/>
        <v>2059.8094607088797</v>
      </c>
      <c r="AM8745">
        <f t="shared" si="1215"/>
        <v>840.19053929112033</v>
      </c>
    </row>
    <row r="8746" spans="1:39" x14ac:dyDescent="0.2">
      <c r="A8746" s="5">
        <v>21467.439999999999</v>
      </c>
      <c r="C8746" s="3">
        <v>2245</v>
      </c>
      <c r="E8746" s="3">
        <v>2542</v>
      </c>
      <c r="G8746" s="4">
        <f t="shared" si="1218"/>
        <v>2427.5692227222571</v>
      </c>
      <c r="I8746">
        <f t="shared" si="1219"/>
        <v>182.56922272225711</v>
      </c>
      <c r="K8746" s="1">
        <f t="shared" si="1220"/>
        <v>182.56922272225711</v>
      </c>
      <c r="U8746">
        <f t="shared" si="1216"/>
        <v>2300.1097186518036</v>
      </c>
      <c r="W8746">
        <f t="shared" si="1217"/>
        <v>55.109718651803632</v>
      </c>
      <c r="AB8746" s="3">
        <v>1290.71</v>
      </c>
      <c r="AD8746">
        <f t="shared" si="1212"/>
        <v>1828.3360072402756</v>
      </c>
      <c r="AF8746">
        <f t="shared" si="1213"/>
        <v>416.66399275972435</v>
      </c>
      <c r="AK8746" s="4">
        <f t="shared" si="1214"/>
        <v>2020.5438049208942</v>
      </c>
      <c r="AM8746">
        <f t="shared" si="1215"/>
        <v>224.45619507910578</v>
      </c>
    </row>
    <row r="8747" spans="1:39" x14ac:dyDescent="0.2">
      <c r="A8747" s="5">
        <v>21786.809999999998</v>
      </c>
      <c r="C8747" s="3">
        <v>1344.45</v>
      </c>
      <c r="E8747" s="3">
        <v>2487</v>
      </c>
      <c r="G8747" s="4">
        <f t="shared" si="1218"/>
        <v>2418.4296742882825</v>
      </c>
      <c r="I8747">
        <f t="shared" si="1219"/>
        <v>1073.9796742882825</v>
      </c>
      <c r="K8747" s="1">
        <f t="shared" si="1220"/>
        <v>1073.9796742882825</v>
      </c>
      <c r="U8747">
        <f t="shared" si="1216"/>
        <v>2323.0634392513748</v>
      </c>
      <c r="W8747">
        <f t="shared" si="1217"/>
        <v>978.61343925137476</v>
      </c>
      <c r="AB8747" s="3">
        <v>1499</v>
      </c>
      <c r="AD8747">
        <f t="shared" ref="AD8747:AD8785" si="1221">$Z$4*LN(MAX(1,$Z$2*A8747+$Z$3))+$Z$5*AB8747+$Z$6</f>
        <v>1944.3267832415022</v>
      </c>
      <c r="AF8747">
        <f t="shared" ref="AF8747:AF8785" si="1222">ABS(AD8747-C8747)</f>
        <v>599.87678324150215</v>
      </c>
      <c r="AK8747" s="4">
        <f t="shared" ref="AK8747:AK8785" si="1223">$AI$4*LN(MAX(1,$AI$2*A8747+$AI$3))+$AI$5*E8747+$AI$6+$AI$7*AB8747</f>
        <v>2093.8160715572385</v>
      </c>
      <c r="AM8747">
        <f t="shared" ref="AM8747:AM8785" si="1224">ABS(AK8747-C8747)</f>
        <v>749.36607155723846</v>
      </c>
    </row>
    <row r="8748" spans="1:39" x14ac:dyDescent="0.2">
      <c r="A8748" s="5">
        <v>22439.439999999999</v>
      </c>
      <c r="C8748" s="3">
        <v>1400</v>
      </c>
      <c r="E8748" s="3">
        <v>1819.99</v>
      </c>
      <c r="G8748" s="4">
        <f t="shared" si="1218"/>
        <v>2147.8250552696954</v>
      </c>
      <c r="I8748">
        <f t="shared" si="1219"/>
        <v>747.82505526969544</v>
      </c>
      <c r="K8748" s="1">
        <f t="shared" si="1220"/>
        <v>747.82505526969544</v>
      </c>
      <c r="U8748">
        <f t="shared" si="1216"/>
        <v>2368.5832651385172</v>
      </c>
      <c r="W8748">
        <f t="shared" si="1217"/>
        <v>968.58326513851716</v>
      </c>
      <c r="AB8748" s="3">
        <v>1290.71</v>
      </c>
      <c r="AD8748">
        <f t="shared" si="1221"/>
        <v>1872.7901777168245</v>
      </c>
      <c r="AF8748">
        <f t="shared" si="1222"/>
        <v>472.79017771682447</v>
      </c>
      <c r="AK8748" s="4">
        <f t="shared" si="1223"/>
        <v>1858.7944784718666</v>
      </c>
      <c r="AM8748">
        <f t="shared" si="1224"/>
        <v>458.79447847186657</v>
      </c>
    </row>
    <row r="8749" spans="1:39" x14ac:dyDescent="0.2">
      <c r="A8749" s="5">
        <v>22520.69</v>
      </c>
      <c r="C8749" s="3">
        <v>999.99</v>
      </c>
      <c r="E8749" s="3">
        <v>1819.99</v>
      </c>
      <c r="G8749" s="4">
        <f t="shared" si="1218"/>
        <v>2151.6143929547397</v>
      </c>
      <c r="I8749">
        <f t="shared" si="1219"/>
        <v>1151.6243929547397</v>
      </c>
      <c r="K8749" s="1">
        <f t="shared" si="1220"/>
        <v>1151.6243929547397</v>
      </c>
      <c r="U8749">
        <f t="shared" si="1216"/>
        <v>2374.1255369173086</v>
      </c>
      <c r="W8749">
        <f t="shared" si="1217"/>
        <v>1374.1355369173086</v>
      </c>
      <c r="AB8749" s="3">
        <v>1000.01</v>
      </c>
      <c r="AD8749">
        <f t="shared" si="1221"/>
        <v>1735.3302002803184</v>
      </c>
      <c r="AF8749">
        <f t="shared" si="1222"/>
        <v>735.34020028031841</v>
      </c>
      <c r="AK8749" s="4">
        <f t="shared" si="1223"/>
        <v>1755.5699845733022</v>
      </c>
      <c r="AM8749">
        <f t="shared" si="1224"/>
        <v>755.57998457330223</v>
      </c>
    </row>
    <row r="8750" spans="1:39" x14ac:dyDescent="0.2">
      <c r="A8750" s="5">
        <v>22418.1</v>
      </c>
      <c r="C8750" s="3">
        <v>390</v>
      </c>
      <c r="E8750" s="3">
        <v>1000.01</v>
      </c>
      <c r="G8750" s="4">
        <f t="shared" si="1218"/>
        <v>1775.851059578421</v>
      </c>
      <c r="I8750">
        <f t="shared" si="1219"/>
        <v>1385.851059578421</v>
      </c>
      <c r="K8750" s="1">
        <f t="shared" si="1220"/>
        <v>1385.851059578421</v>
      </c>
      <c r="U8750">
        <f t="shared" si="1216"/>
        <v>2367.1231432670538</v>
      </c>
      <c r="W8750">
        <f t="shared" si="1217"/>
        <v>1977.1231432670538</v>
      </c>
      <c r="AB8750" s="3">
        <v>504.98</v>
      </c>
      <c r="AD8750">
        <f t="shared" si="1221"/>
        <v>1490.607584215717</v>
      </c>
      <c r="AF8750">
        <f t="shared" si="1222"/>
        <v>1100.607584215717</v>
      </c>
      <c r="AK8750" s="4">
        <f t="shared" si="1223"/>
        <v>1345.7121781697244</v>
      </c>
      <c r="AM8750">
        <f t="shared" si="1224"/>
        <v>955.71217816972444</v>
      </c>
    </row>
    <row r="8751" spans="1:39" x14ac:dyDescent="0.2">
      <c r="A8751" s="5">
        <v>22498.91</v>
      </c>
      <c r="C8751" s="3">
        <v>1344.45</v>
      </c>
      <c r="E8751" s="3">
        <v>1819.98</v>
      </c>
      <c r="G8751" s="4">
        <f t="shared" si="1218"/>
        <v>2150.5959995110215</v>
      </c>
      <c r="I8751">
        <f t="shared" si="1219"/>
        <v>806.1459995110215</v>
      </c>
      <c r="K8751" s="1">
        <f t="shared" si="1220"/>
        <v>806.1459995110215</v>
      </c>
      <c r="U8751">
        <f t="shared" si="1216"/>
        <v>2372.6425004955599</v>
      </c>
      <c r="W8751">
        <f t="shared" si="1217"/>
        <v>1028.1925004955599</v>
      </c>
      <c r="AB8751" s="3">
        <v>1290.71</v>
      </c>
      <c r="AD8751">
        <f t="shared" si="1221"/>
        <v>1875.418216348834</v>
      </c>
      <c r="AF8751">
        <f t="shared" si="1222"/>
        <v>530.96821634883395</v>
      </c>
      <c r="AK8751" s="4">
        <f t="shared" si="1223"/>
        <v>1860.9574314870388</v>
      </c>
      <c r="AM8751">
        <f t="shared" si="1224"/>
        <v>516.50743148703873</v>
      </c>
    </row>
    <row r="8752" spans="1:39" x14ac:dyDescent="0.2">
      <c r="A8752" s="5">
        <v>22633.67</v>
      </c>
      <c r="C8752" s="3">
        <v>1344.45</v>
      </c>
      <c r="E8752" s="3">
        <v>2200</v>
      </c>
      <c r="G8752" s="4">
        <f t="shared" si="1218"/>
        <v>2328.7756339719062</v>
      </c>
      <c r="I8752">
        <f t="shared" si="1219"/>
        <v>984.3256339719062</v>
      </c>
      <c r="K8752" s="1">
        <f t="shared" si="1220"/>
        <v>984.3256339719062</v>
      </c>
      <c r="U8752">
        <f t="shared" si="1216"/>
        <v>2381.7878150827855</v>
      </c>
      <c r="W8752">
        <f t="shared" si="1217"/>
        <v>1037.3378150827855</v>
      </c>
      <c r="AB8752" s="3">
        <v>1290.7</v>
      </c>
      <c r="AD8752">
        <f t="shared" si="1221"/>
        <v>1881.331337860368</v>
      </c>
      <c r="AF8752">
        <f t="shared" si="1222"/>
        <v>536.88133786036792</v>
      </c>
      <c r="AK8752" s="4">
        <f t="shared" si="1223"/>
        <v>1970.249079964045</v>
      </c>
      <c r="AM8752">
        <f t="shared" si="1224"/>
        <v>625.79907996404495</v>
      </c>
    </row>
    <row r="8753" spans="1:39" x14ac:dyDescent="0.2">
      <c r="A8753" s="5">
        <v>22663.300000000003</v>
      </c>
      <c r="C8753" s="3">
        <v>1424.99</v>
      </c>
      <c r="E8753" s="3">
        <v>2200</v>
      </c>
      <c r="G8753" s="4">
        <f t="shared" si="1218"/>
        <v>2330.1429684029781</v>
      </c>
      <c r="I8753">
        <f t="shared" si="1219"/>
        <v>905.1529684029781</v>
      </c>
      <c r="K8753" s="1">
        <f t="shared" si="1220"/>
        <v>905.1529684029781</v>
      </c>
      <c r="U8753">
        <f t="shared" si="1216"/>
        <v>2383.7888449144866</v>
      </c>
      <c r="W8753">
        <f t="shared" si="1217"/>
        <v>958.79884491448661</v>
      </c>
      <c r="AB8753" s="3">
        <v>1000</v>
      </c>
      <c r="AD8753">
        <f t="shared" si="1221"/>
        <v>1741.5777109613473</v>
      </c>
      <c r="AF8753">
        <f t="shared" si="1222"/>
        <v>316.58771096134728</v>
      </c>
      <c r="AK8753" s="4">
        <f t="shared" si="1223"/>
        <v>1865.1344103193835</v>
      </c>
      <c r="AM8753">
        <f t="shared" si="1224"/>
        <v>440.1444103193835</v>
      </c>
    </row>
    <row r="8754" spans="1:39" x14ac:dyDescent="0.2">
      <c r="A8754" s="5">
        <v>23283.769999999997</v>
      </c>
      <c r="C8754" s="3">
        <v>2400.0100000000002</v>
      </c>
      <c r="E8754" s="3">
        <v>2469.0100000000002</v>
      </c>
      <c r="G8754" s="4">
        <f t="shared" si="1218"/>
        <v>2479.9145533292976</v>
      </c>
      <c r="I8754">
        <f t="shared" si="1219"/>
        <v>79.904553329297414</v>
      </c>
      <c r="K8754" s="1">
        <f t="shared" si="1220"/>
        <v>79.904553329297414</v>
      </c>
      <c r="U8754">
        <f t="shared" si="1216"/>
        <v>2424.9067055244141</v>
      </c>
      <c r="W8754">
        <f t="shared" si="1217"/>
        <v>24.896705524413846</v>
      </c>
      <c r="AB8754" s="3">
        <v>1849.98</v>
      </c>
      <c r="AD8754">
        <f t="shared" si="1221"/>
        <v>2180.5438619957449</v>
      </c>
      <c r="AF8754">
        <f t="shared" si="1222"/>
        <v>219.4661380042553</v>
      </c>
      <c r="AK8754" s="4">
        <f t="shared" si="1223"/>
        <v>2271.3955705251919</v>
      </c>
      <c r="AM8754">
        <f t="shared" si="1224"/>
        <v>128.61442947480828</v>
      </c>
    </row>
    <row r="8755" spans="1:39" x14ac:dyDescent="0.2">
      <c r="A8755" s="5">
        <v>25565.64</v>
      </c>
      <c r="C8755" s="3">
        <v>3000</v>
      </c>
      <c r="E8755" s="3">
        <v>3000</v>
      </c>
      <c r="G8755" s="4">
        <f t="shared" si="1218"/>
        <v>2815.0545479133816</v>
      </c>
      <c r="I8755">
        <f t="shared" si="1219"/>
        <v>184.94545208661839</v>
      </c>
      <c r="K8755" s="1">
        <f t="shared" si="1220"/>
        <v>-184.94545208661839</v>
      </c>
      <c r="U8755">
        <f t="shared" si="1216"/>
        <v>2564.5515559654887</v>
      </c>
      <c r="W8755">
        <f t="shared" si="1217"/>
        <v>435.44844403451134</v>
      </c>
      <c r="AB8755" s="3">
        <v>2399.0100000000002</v>
      </c>
      <c r="AD8755">
        <f t="shared" si="1221"/>
        <v>2536.5614850148704</v>
      </c>
      <c r="AF8755">
        <f t="shared" si="1222"/>
        <v>463.43851498512959</v>
      </c>
      <c r="AK8755" s="4">
        <f t="shared" si="1223"/>
        <v>2691.6659585173502</v>
      </c>
      <c r="AM8755">
        <f t="shared" si="1224"/>
        <v>308.33404148264981</v>
      </c>
    </row>
    <row r="8756" spans="1:39" x14ac:dyDescent="0.2">
      <c r="A8756" s="5">
        <v>26824.51</v>
      </c>
      <c r="C8756" s="3">
        <v>3000</v>
      </c>
      <c r="E8756" s="3">
        <v>3000</v>
      </c>
      <c r="G8756" s="4">
        <f t="shared" si="1218"/>
        <v>2862.6229004021716</v>
      </c>
      <c r="I8756">
        <f t="shared" si="1219"/>
        <v>137.37709959782842</v>
      </c>
      <c r="K8756" s="1">
        <f t="shared" si="1220"/>
        <v>-137.37709959782842</v>
      </c>
      <c r="U8756">
        <f t="shared" si="1216"/>
        <v>2634.8656515745806</v>
      </c>
      <c r="W8756">
        <f t="shared" si="1217"/>
        <v>365.13434842541938</v>
      </c>
      <c r="AB8756" s="3">
        <v>2399.0100000000002</v>
      </c>
      <c r="AD8756">
        <f t="shared" si="1221"/>
        <v>2581.3906574338007</v>
      </c>
      <c r="AF8756">
        <f t="shared" si="1222"/>
        <v>418.6093425661993</v>
      </c>
      <c r="AK8756" s="4">
        <f t="shared" si="1223"/>
        <v>2728.5826994455119</v>
      </c>
      <c r="AM8756">
        <f t="shared" si="1224"/>
        <v>271.41730055448807</v>
      </c>
    </row>
    <row r="8757" spans="1:39" x14ac:dyDescent="0.2">
      <c r="A8757" s="5">
        <v>26997.74</v>
      </c>
      <c r="C8757" s="3">
        <v>3000</v>
      </c>
      <c r="E8757" s="3">
        <v>3000</v>
      </c>
      <c r="G8757" s="4">
        <f t="shared" si="1218"/>
        <v>2868.9351907830442</v>
      </c>
      <c r="I8757">
        <f t="shared" si="1219"/>
        <v>131.06480921695584</v>
      </c>
      <c r="K8757" s="1">
        <f t="shared" si="1220"/>
        <v>-131.06480921695584</v>
      </c>
      <c r="U8757">
        <f t="shared" si="1216"/>
        <v>2644.2115992967028</v>
      </c>
      <c r="W8757">
        <f t="shared" si="1217"/>
        <v>355.78840070329716</v>
      </c>
      <c r="AB8757" s="3">
        <v>2775</v>
      </c>
      <c r="AD8757">
        <f t="shared" si="1221"/>
        <v>2769.7659322930522</v>
      </c>
      <c r="AF8757">
        <f t="shared" si="1222"/>
        <v>230.23406770694783</v>
      </c>
      <c r="AK8757" s="4">
        <f t="shared" si="1223"/>
        <v>2870.8118004343251</v>
      </c>
      <c r="AM8757">
        <f t="shared" si="1224"/>
        <v>129.18819956567495</v>
      </c>
    </row>
    <row r="8758" spans="1:39" x14ac:dyDescent="0.2">
      <c r="A8758" s="5">
        <v>26440.160000000003</v>
      </c>
      <c r="C8758" s="3">
        <v>3000</v>
      </c>
      <c r="E8758" s="3">
        <v>3000</v>
      </c>
      <c r="G8758" s="4">
        <f t="shared" si="1218"/>
        <v>2848.4219091631967</v>
      </c>
      <c r="I8758">
        <f t="shared" si="1219"/>
        <v>151.57809083680331</v>
      </c>
      <c r="K8758" s="1">
        <f t="shared" si="1220"/>
        <v>-151.57809083680331</v>
      </c>
      <c r="U8758">
        <f t="shared" si="1216"/>
        <v>2613.8526648641273</v>
      </c>
      <c r="W8758">
        <f t="shared" si="1217"/>
        <v>386.14733513587271</v>
      </c>
      <c r="AB8758" s="3">
        <v>2799.99</v>
      </c>
      <c r="AD8758">
        <f t="shared" si="1221"/>
        <v>2762.5694158005872</v>
      </c>
      <c r="AF8758">
        <f t="shared" si="1222"/>
        <v>237.43058419941281</v>
      </c>
      <c r="AK8758" s="4">
        <f t="shared" si="1223"/>
        <v>2864.0295433905471</v>
      </c>
      <c r="AM8758">
        <f t="shared" si="1224"/>
        <v>135.97045660945287</v>
      </c>
    </row>
    <row r="8759" spans="1:39" x14ac:dyDescent="0.2">
      <c r="A8759" s="5">
        <v>25045.050000000003</v>
      </c>
      <c r="C8759" s="3">
        <v>3000</v>
      </c>
      <c r="E8759" s="3">
        <v>3000</v>
      </c>
      <c r="G8759" s="4">
        <f t="shared" si="1218"/>
        <v>2794.4508798559536</v>
      </c>
      <c r="I8759">
        <f t="shared" si="1219"/>
        <v>205.54912014404636</v>
      </c>
      <c r="K8759" s="1">
        <f t="shared" si="1220"/>
        <v>-205.54912014404636</v>
      </c>
      <c r="U8759">
        <f t="shared" si="1216"/>
        <v>2534.1610374618922</v>
      </c>
      <c r="W8759">
        <f t="shared" si="1217"/>
        <v>465.83896253810781</v>
      </c>
      <c r="AB8759" s="3">
        <v>2399.9899999999998</v>
      </c>
      <c r="AD8759">
        <f t="shared" si="1221"/>
        <v>2517.6013626733511</v>
      </c>
      <c r="AF8759">
        <f t="shared" si="1222"/>
        <v>482.3986373266489</v>
      </c>
      <c r="AK8759" s="4">
        <f t="shared" si="1223"/>
        <v>2676.0164772490039</v>
      </c>
      <c r="AM8759">
        <f t="shared" si="1224"/>
        <v>323.98352275099614</v>
      </c>
    </row>
    <row r="8760" spans="1:39" x14ac:dyDescent="0.2">
      <c r="A8760" s="5">
        <v>22628.720000000001</v>
      </c>
      <c r="C8760" s="3">
        <v>2524.0100000000002</v>
      </c>
      <c r="E8760" s="3">
        <v>3000</v>
      </c>
      <c r="G8760" s="4">
        <f t="shared" si="1218"/>
        <v>2690.4831114654571</v>
      </c>
      <c r="I8760">
        <f t="shared" si="1219"/>
        <v>166.4731114654569</v>
      </c>
      <c r="K8760" s="1">
        <f t="shared" si="1220"/>
        <v>166.4731114654569</v>
      </c>
      <c r="U8760">
        <f t="shared" si="1216"/>
        <v>2381.4531805640672</v>
      </c>
      <c r="W8760">
        <f t="shared" si="1217"/>
        <v>142.55681943593299</v>
      </c>
      <c r="AB8760" s="3">
        <v>2399.0100000000002</v>
      </c>
      <c r="AD8760">
        <f t="shared" si="1221"/>
        <v>2418.8681288665211</v>
      </c>
      <c r="AF8760">
        <f t="shared" si="1222"/>
        <v>105.14187113347907</v>
      </c>
      <c r="AK8760" s="4">
        <f t="shared" si="1223"/>
        <v>2594.7096577643761</v>
      </c>
      <c r="AM8760">
        <f t="shared" si="1224"/>
        <v>70.699657764375843</v>
      </c>
    </row>
    <row r="8761" spans="1:39" x14ac:dyDescent="0.2">
      <c r="A8761" s="5">
        <v>21704.920000000002</v>
      </c>
      <c r="C8761" s="3">
        <v>2675</v>
      </c>
      <c r="E8761" s="3">
        <v>2587.0100000000002</v>
      </c>
      <c r="G8761" s="4">
        <f t="shared" si="1218"/>
        <v>2459.6712874929581</v>
      </c>
      <c r="I8761">
        <f t="shared" si="1219"/>
        <v>215.32871250704193</v>
      </c>
      <c r="K8761" s="1">
        <f t="shared" si="1220"/>
        <v>-215.32871250704193</v>
      </c>
      <c r="U8761">
        <f t="shared" si="1216"/>
        <v>2317.2216365434124</v>
      </c>
      <c r="W8761">
        <f t="shared" si="1217"/>
        <v>357.77836345658761</v>
      </c>
      <c r="AB8761" s="3">
        <v>2399</v>
      </c>
      <c r="AD8761">
        <f t="shared" si="1221"/>
        <v>2377.2110721616018</v>
      </c>
      <c r="AF8761">
        <f t="shared" si="1222"/>
        <v>297.78892783839819</v>
      </c>
      <c r="AK8761" s="4">
        <f t="shared" si="1223"/>
        <v>2446.9011472009743</v>
      </c>
      <c r="AM8761">
        <f t="shared" si="1224"/>
        <v>228.09885279902574</v>
      </c>
    </row>
    <row r="8762" spans="1:39" x14ac:dyDescent="0.2">
      <c r="A8762" s="5">
        <v>20459.099999999999</v>
      </c>
      <c r="C8762" s="3">
        <v>2524</v>
      </c>
      <c r="E8762" s="3">
        <v>3000</v>
      </c>
      <c r="G8762" s="4">
        <f t="shared" si="1218"/>
        <v>2582.7459697056374</v>
      </c>
      <c r="I8762">
        <f t="shared" si="1219"/>
        <v>58.745969705637435</v>
      </c>
      <c r="K8762" s="1">
        <f t="shared" si="1220"/>
        <v>58.745969705637435</v>
      </c>
      <c r="U8762">
        <f t="shared" si="1216"/>
        <v>2224.4576904365331</v>
      </c>
      <c r="W8762">
        <f t="shared" si="1217"/>
        <v>299.54230956346692</v>
      </c>
      <c r="AB8762" s="3">
        <v>2499.0100000000002</v>
      </c>
      <c r="AD8762">
        <f t="shared" si="1221"/>
        <v>2365.2060027688985</v>
      </c>
      <c r="AF8762">
        <f t="shared" si="1222"/>
        <v>158.79399723110146</v>
      </c>
      <c r="AK8762" s="4">
        <f t="shared" si="1223"/>
        <v>2547.0092817402615</v>
      </c>
      <c r="AM8762">
        <f t="shared" si="1224"/>
        <v>23.009281740261486</v>
      </c>
    </row>
    <row r="8763" spans="1:39" x14ac:dyDescent="0.2">
      <c r="A8763" s="5">
        <v>20077.070000000003</v>
      </c>
      <c r="C8763" s="3">
        <v>2524</v>
      </c>
      <c r="E8763" s="3">
        <v>2900.01</v>
      </c>
      <c r="G8763" s="4">
        <f t="shared" si="1218"/>
        <v>2516.7961286025375</v>
      </c>
      <c r="I8763">
        <f t="shared" si="1219"/>
        <v>7.2038713974625352</v>
      </c>
      <c r="K8763" s="1">
        <f t="shared" si="1220"/>
        <v>-7.2038713974625352</v>
      </c>
      <c r="U8763">
        <f t="shared" si="1216"/>
        <v>2194.4351963261488</v>
      </c>
      <c r="W8763">
        <f t="shared" si="1217"/>
        <v>329.5648036738512</v>
      </c>
      <c r="AB8763" s="3">
        <v>2396.96</v>
      </c>
      <c r="AD8763">
        <f t="shared" si="1221"/>
        <v>2295.999684603441</v>
      </c>
      <c r="AF8763">
        <f t="shared" si="1222"/>
        <v>228.00031539655902</v>
      </c>
      <c r="AK8763" s="4">
        <f t="shared" si="1223"/>
        <v>2466.0229904533467</v>
      </c>
      <c r="AM8763">
        <f t="shared" si="1224"/>
        <v>57.977009546653335</v>
      </c>
    </row>
    <row r="8764" spans="1:39" x14ac:dyDescent="0.2">
      <c r="A8764" s="5">
        <v>19374.3</v>
      </c>
      <c r="C8764" s="3">
        <v>1965.99</v>
      </c>
      <c r="E8764" s="3">
        <v>2774.99</v>
      </c>
      <c r="G8764" s="4">
        <f t="shared" si="1218"/>
        <v>2420.5453842649131</v>
      </c>
      <c r="I8764">
        <f t="shared" si="1219"/>
        <v>454.55538426491307</v>
      </c>
      <c r="K8764" s="1">
        <f t="shared" si="1220"/>
        <v>454.55538426491307</v>
      </c>
      <c r="U8764">
        <f t="shared" si="1216"/>
        <v>2137.0595647384052</v>
      </c>
      <c r="W8764">
        <f t="shared" si="1217"/>
        <v>171.06956473840523</v>
      </c>
      <c r="AB8764" s="3">
        <v>1819.99</v>
      </c>
      <c r="AD8764">
        <f t="shared" si="1221"/>
        <v>1978.2741127414629</v>
      </c>
      <c r="AF8764">
        <f t="shared" si="1222"/>
        <v>12.284112741462877</v>
      </c>
      <c r="AK8764" s="4">
        <f t="shared" si="1223"/>
        <v>2189.7694879094724</v>
      </c>
      <c r="AM8764">
        <f t="shared" si="1224"/>
        <v>223.77948790947244</v>
      </c>
    </row>
    <row r="8765" spans="1:39" x14ac:dyDescent="0.2">
      <c r="A8765" s="5">
        <v>19099.189999999999</v>
      </c>
      <c r="C8765" s="3">
        <v>1966</v>
      </c>
      <c r="E8765" s="3">
        <v>2250</v>
      </c>
      <c r="G8765" s="4">
        <f t="shared" si="1218"/>
        <v>2166.8921052228561</v>
      </c>
      <c r="I8765">
        <f t="shared" si="1219"/>
        <v>200.89210522285612</v>
      </c>
      <c r="K8765" s="1">
        <f t="shared" si="1220"/>
        <v>200.89210522285612</v>
      </c>
      <c r="U8765">
        <f t="shared" si="1216"/>
        <v>2113.7907558946499</v>
      </c>
      <c r="W8765">
        <f t="shared" si="1217"/>
        <v>147.79075589464992</v>
      </c>
      <c r="AB8765" s="3">
        <v>1885</v>
      </c>
      <c r="AD8765">
        <f t="shared" si="1221"/>
        <v>1994.4385377741955</v>
      </c>
      <c r="AF8765">
        <f t="shared" si="1222"/>
        <v>28.438537774195538</v>
      </c>
      <c r="AK8765" s="4">
        <f t="shared" si="1223"/>
        <v>2056.5777591172455</v>
      </c>
      <c r="AM8765">
        <f t="shared" si="1224"/>
        <v>90.577759117245478</v>
      </c>
    </row>
    <row r="8766" spans="1:39" x14ac:dyDescent="0.2">
      <c r="A8766" s="5">
        <v>18955.830000000002</v>
      </c>
      <c r="C8766" s="3">
        <v>1819.99</v>
      </c>
      <c r="E8766" s="3">
        <v>2000.01</v>
      </c>
      <c r="G8766" s="4">
        <f t="shared" si="1218"/>
        <v>2045.240574098596</v>
      </c>
      <c r="I8766">
        <f t="shared" si="1219"/>
        <v>225.25057409859596</v>
      </c>
      <c r="K8766" s="1">
        <f t="shared" si="1220"/>
        <v>225.25057409859596</v>
      </c>
      <c r="U8766">
        <f t="shared" si="1216"/>
        <v>2101.4750551259494</v>
      </c>
      <c r="W8766">
        <f t="shared" si="1217"/>
        <v>281.48505512594943</v>
      </c>
      <c r="AB8766" s="3">
        <v>1819.98</v>
      </c>
      <c r="AD8766">
        <f t="shared" si="1221"/>
        <v>1954.737453758562</v>
      </c>
      <c r="AF8766">
        <f t="shared" si="1222"/>
        <v>134.74745375856196</v>
      </c>
      <c r="AK8766" s="4">
        <f t="shared" si="1223"/>
        <v>1957.4125491480604</v>
      </c>
      <c r="AM8766">
        <f t="shared" si="1224"/>
        <v>137.4225491480604</v>
      </c>
    </row>
    <row r="8767" spans="1:39" x14ac:dyDescent="0.2">
      <c r="A8767" s="5">
        <v>18835.98</v>
      </c>
      <c r="C8767" s="3">
        <v>1819.99</v>
      </c>
      <c r="E8767" s="3">
        <v>2398.0100000000002</v>
      </c>
      <c r="G8767" s="4">
        <f t="shared" si="1218"/>
        <v>2218.078305369484</v>
      </c>
      <c r="I8767">
        <f t="shared" si="1219"/>
        <v>398.08830536948403</v>
      </c>
      <c r="K8767" s="1">
        <f t="shared" si="1220"/>
        <v>398.08830536948403</v>
      </c>
      <c r="U8767">
        <f t="shared" si="1216"/>
        <v>2091.0762470900117</v>
      </c>
      <c r="W8767">
        <f t="shared" si="1217"/>
        <v>271.08624709001174</v>
      </c>
      <c r="AB8767" s="3">
        <v>2200</v>
      </c>
      <c r="AD8767">
        <f t="shared" si="1221"/>
        <v>2132.2317609713873</v>
      </c>
      <c r="AF8767">
        <f t="shared" si="1222"/>
        <v>312.24176097138729</v>
      </c>
      <c r="AK8767" s="4">
        <f t="shared" si="1223"/>
        <v>2199.8922618793117</v>
      </c>
      <c r="AM8767">
        <f t="shared" si="1224"/>
        <v>379.90226187931171</v>
      </c>
    </row>
    <row r="8768" spans="1:39" x14ac:dyDescent="0.2">
      <c r="A8768" s="5">
        <v>19495.229999999996</v>
      </c>
      <c r="C8768" s="3">
        <v>2200</v>
      </c>
      <c r="E8768" s="3">
        <v>2762</v>
      </c>
      <c r="G8768" s="4">
        <f t="shared" si="1218"/>
        <v>2421.6517807264427</v>
      </c>
      <c r="I8768">
        <f t="shared" si="1219"/>
        <v>221.65178072644267</v>
      </c>
      <c r="K8768" s="1">
        <f t="shared" si="1220"/>
        <v>221.65178072644267</v>
      </c>
      <c r="U8768">
        <f t="shared" si="1216"/>
        <v>2147.1398883963029</v>
      </c>
      <c r="W8768">
        <f t="shared" si="1217"/>
        <v>52.860111603697078</v>
      </c>
      <c r="AB8768" s="3">
        <v>2244.9899999999998</v>
      </c>
      <c r="AD8768">
        <f t="shared" si="1221"/>
        <v>2191.1363382370982</v>
      </c>
      <c r="AF8768">
        <f t="shared" si="1222"/>
        <v>8.8636617629017564</v>
      </c>
      <c r="AK8768" s="4">
        <f t="shared" si="1223"/>
        <v>2346.9223564771883</v>
      </c>
      <c r="AM8768">
        <f t="shared" si="1224"/>
        <v>146.92235647718826</v>
      </c>
    </row>
    <row r="8769" spans="1:39" x14ac:dyDescent="0.2">
      <c r="A8769" s="5">
        <v>20346.739999999994</v>
      </c>
      <c r="C8769" s="3">
        <v>2064.9899999999998</v>
      </c>
      <c r="E8769" s="3">
        <v>2900</v>
      </c>
      <c r="G8769" s="4">
        <f t="shared" si="1218"/>
        <v>2531.4722639479915</v>
      </c>
      <c r="I8769">
        <f t="shared" si="1219"/>
        <v>466.48226394799167</v>
      </c>
      <c r="K8769" s="1">
        <f t="shared" si="1220"/>
        <v>466.48226394799167</v>
      </c>
      <c r="U8769">
        <f t="shared" si="1216"/>
        <v>2215.7092179523279</v>
      </c>
      <c r="W8769">
        <f t="shared" si="1217"/>
        <v>150.71921795232811</v>
      </c>
      <c r="AB8769" s="3">
        <v>2159.67</v>
      </c>
      <c r="AD8769">
        <f t="shared" si="1221"/>
        <v>2194.8250894781786</v>
      </c>
      <c r="AF8769">
        <f t="shared" si="1222"/>
        <v>129.83508947817882</v>
      </c>
      <c r="AK8769" s="4">
        <f t="shared" si="1223"/>
        <v>2390.8577594587459</v>
      </c>
      <c r="AM8769">
        <f t="shared" si="1224"/>
        <v>325.86775945874615</v>
      </c>
    </row>
    <row r="8770" spans="1:39" x14ac:dyDescent="0.2">
      <c r="A8770" s="5">
        <v>22565.510000000002</v>
      </c>
      <c r="C8770" s="3">
        <v>2887.01</v>
      </c>
      <c r="E8770" s="3">
        <v>2245</v>
      </c>
      <c r="G8770" s="4">
        <f t="shared" si="1218"/>
        <v>2345.979519671655</v>
      </c>
      <c r="I8770">
        <f t="shared" si="1219"/>
        <v>541.03048032834522</v>
      </c>
      <c r="K8770" s="1">
        <f t="shared" si="1220"/>
        <v>-541.03048032834522</v>
      </c>
      <c r="U8770">
        <f t="shared" si="1216"/>
        <v>2377.1713665286788</v>
      </c>
      <c r="W8770">
        <f t="shared" si="1217"/>
        <v>509.83863347132137</v>
      </c>
      <c r="AB8770" s="3">
        <v>2880</v>
      </c>
      <c r="AD8770">
        <f t="shared" si="1221"/>
        <v>2649.4746702351995</v>
      </c>
      <c r="AF8770">
        <f t="shared" si="1222"/>
        <v>237.53532976480074</v>
      </c>
      <c r="AK8770" s="4">
        <f t="shared" si="1223"/>
        <v>2560.6611830543934</v>
      </c>
      <c r="AM8770">
        <f t="shared" si="1224"/>
        <v>326.34881694560681</v>
      </c>
    </row>
    <row r="8771" spans="1:39" x14ac:dyDescent="0.2">
      <c r="A8771" s="5">
        <v>23676.39</v>
      </c>
      <c r="C8771" s="3">
        <v>2499.9899999999998</v>
      </c>
      <c r="E8771" s="3">
        <v>1344.45</v>
      </c>
      <c r="G8771" s="4">
        <f t="shared" si="1218"/>
        <v>1988.3646839840121</v>
      </c>
      <c r="I8771">
        <f t="shared" si="1219"/>
        <v>511.62531601598766</v>
      </c>
      <c r="K8771" s="1">
        <f t="shared" si="1220"/>
        <v>-511.62531601598766</v>
      </c>
      <c r="U8771">
        <f t="shared" ref="U8771:U8785" si="1225">$S$4*LN(MAX(1,$S$2*A8771+$S$3))+$S$5</f>
        <v>2450.1815131400635</v>
      </c>
      <c r="W8771">
        <f t="shared" ref="W8771:W8785" si="1226">ABS(U8771-C8771)</f>
        <v>49.808486859936238</v>
      </c>
      <c r="AB8771" s="3">
        <v>2700.01</v>
      </c>
      <c r="AD8771">
        <f t="shared" si="1221"/>
        <v>2609.2639006518284</v>
      </c>
      <c r="AF8771">
        <f t="shared" si="1222"/>
        <v>109.27390065182863</v>
      </c>
      <c r="AK8771" s="4">
        <f t="shared" si="1223"/>
        <v>2286.2980208856925</v>
      </c>
      <c r="AM8771">
        <f t="shared" si="1224"/>
        <v>213.69197911430729</v>
      </c>
    </row>
    <row r="8772" spans="1:39" x14ac:dyDescent="0.2">
      <c r="A8772" s="5">
        <v>23863.399999999998</v>
      </c>
      <c r="C8772" s="3">
        <v>2200</v>
      </c>
      <c r="E8772" s="3">
        <v>1400</v>
      </c>
      <c r="G8772" s="4">
        <f t="shared" si="1218"/>
        <v>2021.5613735192364</v>
      </c>
      <c r="I8772">
        <f t="shared" si="1219"/>
        <v>178.43862648076356</v>
      </c>
      <c r="K8772" s="1">
        <f t="shared" si="1220"/>
        <v>-178.43862648076356</v>
      </c>
      <c r="U8772">
        <f t="shared" si="1225"/>
        <v>2462.0265827449512</v>
      </c>
      <c r="W8772">
        <f t="shared" si="1226"/>
        <v>262.02658274495116</v>
      </c>
      <c r="AB8772" s="3">
        <v>2399.0100000000002</v>
      </c>
      <c r="AD8772">
        <f t="shared" si="1221"/>
        <v>2470.8402856400462</v>
      </c>
      <c r="AF8772">
        <f t="shared" si="1222"/>
        <v>270.8402856400462</v>
      </c>
      <c r="AK8772" s="4">
        <f t="shared" si="1223"/>
        <v>2197.8973924767115</v>
      </c>
      <c r="AM8772">
        <f t="shared" si="1224"/>
        <v>2.1026075232884978</v>
      </c>
    </row>
    <row r="8773" spans="1:39" x14ac:dyDescent="0.2">
      <c r="A8773" s="5">
        <v>24029.360000000001</v>
      </c>
      <c r="C8773" s="3">
        <v>2000.01</v>
      </c>
      <c r="E8773" s="3">
        <v>999.99</v>
      </c>
      <c r="G8773" s="4">
        <f t="shared" si="1218"/>
        <v>1847.672705934302</v>
      </c>
      <c r="I8773">
        <f t="shared" si="1219"/>
        <v>152.33729406569796</v>
      </c>
      <c r="K8773" s="1">
        <f t="shared" si="1220"/>
        <v>-152.33729406569796</v>
      </c>
      <c r="U8773">
        <f t="shared" si="1225"/>
        <v>2472.4365683125125</v>
      </c>
      <c r="W8773">
        <f t="shared" si="1226"/>
        <v>472.42656831251247</v>
      </c>
      <c r="AB8773" s="3">
        <v>2210.11</v>
      </c>
      <c r="AD8773">
        <f t="shared" si="1221"/>
        <v>2385.8791860554338</v>
      </c>
      <c r="AF8773">
        <f t="shared" si="1222"/>
        <v>385.86918605543383</v>
      </c>
      <c r="AK8773" s="4">
        <f t="shared" si="1223"/>
        <v>2024.5025471579615</v>
      </c>
      <c r="AM8773">
        <f t="shared" si="1224"/>
        <v>24.492547157961553</v>
      </c>
    </row>
    <row r="8774" spans="1:39" x14ac:dyDescent="0.2">
      <c r="A8774" s="5">
        <v>23272.899999999998</v>
      </c>
      <c r="C8774" s="3">
        <v>1400.01</v>
      </c>
      <c r="E8774" s="3">
        <v>390</v>
      </c>
      <c r="G8774" s="4">
        <f t="shared" si="1218"/>
        <v>1538.8458364903854</v>
      </c>
      <c r="I8774">
        <f t="shared" si="1219"/>
        <v>138.83583649038542</v>
      </c>
      <c r="K8774" s="1">
        <f t="shared" si="1220"/>
        <v>138.83583649038542</v>
      </c>
      <c r="U8774">
        <f t="shared" si="1225"/>
        <v>2424.1989418792928</v>
      </c>
      <c r="W8774">
        <f t="shared" si="1226"/>
        <v>1024.1889418792928</v>
      </c>
      <c r="AB8774" s="3">
        <v>1500</v>
      </c>
      <c r="AD8774">
        <f t="shared" si="1221"/>
        <v>2010.2767428842762</v>
      </c>
      <c r="AF8774">
        <f t="shared" si="1222"/>
        <v>610.26674288427625</v>
      </c>
      <c r="AK8774" s="4">
        <f t="shared" si="1223"/>
        <v>1571.9334929903152</v>
      </c>
      <c r="AM8774">
        <f t="shared" si="1224"/>
        <v>171.92349299031525</v>
      </c>
    </row>
    <row r="8775" spans="1:39" x14ac:dyDescent="0.2">
      <c r="A8775" s="5">
        <v>24006.57</v>
      </c>
      <c r="C8775" s="3">
        <v>1819.99</v>
      </c>
      <c r="E8775" s="3">
        <v>1344.45</v>
      </c>
      <c r="G8775" s="4">
        <f t="shared" si="1218"/>
        <v>2002.5445997031329</v>
      </c>
      <c r="I8775">
        <f t="shared" si="1219"/>
        <v>182.55459970313291</v>
      </c>
      <c r="K8775" s="1">
        <f t="shared" si="1220"/>
        <v>182.55459970313291</v>
      </c>
      <c r="U8775">
        <f t="shared" si="1225"/>
        <v>2471.0126472094817</v>
      </c>
      <c r="W8775">
        <f t="shared" si="1226"/>
        <v>651.02264720948165</v>
      </c>
      <c r="AB8775" s="3">
        <v>2006.99</v>
      </c>
      <c r="AD8775">
        <f t="shared" si="1221"/>
        <v>2286.4098621173289</v>
      </c>
      <c r="AF8775">
        <f t="shared" si="1222"/>
        <v>466.41986211732888</v>
      </c>
      <c r="AK8775" s="4">
        <f t="shared" si="1223"/>
        <v>2044.2045017676419</v>
      </c>
      <c r="AM8775">
        <f t="shared" si="1224"/>
        <v>224.21450176764188</v>
      </c>
    </row>
    <row r="8776" spans="1:39" x14ac:dyDescent="0.2">
      <c r="A8776" s="5">
        <v>24861.279999999999</v>
      </c>
      <c r="C8776" s="3">
        <v>2512.0100000000002</v>
      </c>
      <c r="E8776" s="3">
        <v>1344.45</v>
      </c>
      <c r="G8776" s="4">
        <f t="shared" si="1218"/>
        <v>2038.0339472878213</v>
      </c>
      <c r="I8776">
        <f t="shared" si="1219"/>
        <v>473.9760527121789</v>
      </c>
      <c r="K8776" s="1">
        <f t="shared" si="1220"/>
        <v>-473.9760527121789</v>
      </c>
      <c r="U8776">
        <f t="shared" si="1225"/>
        <v>2523.2372266523489</v>
      </c>
      <c r="W8776">
        <f t="shared" si="1226"/>
        <v>11.227226652348691</v>
      </c>
      <c r="AB8776" s="3">
        <v>2000</v>
      </c>
      <c r="AD8776">
        <f t="shared" si="1221"/>
        <v>2316.5304930016937</v>
      </c>
      <c r="AF8776">
        <f t="shared" si="1222"/>
        <v>195.47950699830653</v>
      </c>
      <c r="AK8776" s="4">
        <f t="shared" si="1223"/>
        <v>2069.2566573398681</v>
      </c>
      <c r="AM8776">
        <f t="shared" si="1224"/>
        <v>442.75334266013215</v>
      </c>
    </row>
    <row r="8777" spans="1:39" x14ac:dyDescent="0.2">
      <c r="A8777" s="5">
        <v>25459.599999999995</v>
      </c>
      <c r="C8777" s="3">
        <v>2622.24</v>
      </c>
      <c r="E8777" s="3">
        <v>1424.99</v>
      </c>
      <c r="G8777" s="4">
        <f t="shared" si="1218"/>
        <v>2098.3377972197404</v>
      </c>
      <c r="I8777">
        <f t="shared" si="1219"/>
        <v>523.90220278025936</v>
      </c>
      <c r="K8777" s="1">
        <f t="shared" si="1220"/>
        <v>-523.90220278025936</v>
      </c>
      <c r="U8777">
        <f t="shared" si="1225"/>
        <v>2558.4264168516511</v>
      </c>
      <c r="W8777">
        <f t="shared" si="1226"/>
        <v>63.813583148348698</v>
      </c>
      <c r="AB8777" s="3">
        <v>2475</v>
      </c>
      <c r="AD8777">
        <f t="shared" si="1221"/>
        <v>2569.5177008684195</v>
      </c>
      <c r="AF8777">
        <f t="shared" si="1222"/>
        <v>52.722299131580257</v>
      </c>
      <c r="AK8777" s="4">
        <f t="shared" si="1223"/>
        <v>2283.4310086678324</v>
      </c>
      <c r="AM8777">
        <f t="shared" si="1224"/>
        <v>338.80899133216735</v>
      </c>
    </row>
    <row r="8778" spans="1:39" x14ac:dyDescent="0.2">
      <c r="A8778" s="5">
        <v>25478.87</v>
      </c>
      <c r="C8778" s="3">
        <v>2248.71</v>
      </c>
      <c r="E8778" s="3">
        <v>2400.0100000000002</v>
      </c>
      <c r="G8778" s="4">
        <f t="shared" si="1218"/>
        <v>2540.2124994137612</v>
      </c>
      <c r="I8778">
        <f t="shared" si="1219"/>
        <v>291.50249941376114</v>
      </c>
      <c r="K8778" s="1">
        <f t="shared" si="1220"/>
        <v>291.50249941376114</v>
      </c>
      <c r="U8778">
        <f t="shared" si="1225"/>
        <v>2559.5419432339022</v>
      </c>
      <c r="W8778">
        <f t="shared" si="1226"/>
        <v>310.83194323390217</v>
      </c>
      <c r="AB8778" s="3">
        <v>2547.63</v>
      </c>
      <c r="AD8778">
        <f t="shared" si="1221"/>
        <v>2605.4708378782379</v>
      </c>
      <c r="AF8778">
        <f t="shared" si="1222"/>
        <v>356.76083787823791</v>
      </c>
      <c r="AK8778" s="4">
        <f t="shared" si="1223"/>
        <v>2578.4545207532133</v>
      </c>
      <c r="AM8778">
        <f t="shared" si="1224"/>
        <v>329.74452075321324</v>
      </c>
    </row>
    <row r="8779" spans="1:39" x14ac:dyDescent="0.2">
      <c r="A8779" s="5">
        <v>25877.87</v>
      </c>
      <c r="C8779" s="3">
        <v>2887.01</v>
      </c>
      <c r="E8779" s="3">
        <v>3000</v>
      </c>
      <c r="G8779" s="4">
        <f t="shared" si="1218"/>
        <v>2827.1415265800097</v>
      </c>
      <c r="I8779">
        <f t="shared" si="1219"/>
        <v>59.868473419990551</v>
      </c>
      <c r="K8779" s="1">
        <f t="shared" si="1220"/>
        <v>-59.868473419990551</v>
      </c>
      <c r="U8779">
        <f t="shared" si="1225"/>
        <v>2582.3985204627697</v>
      </c>
      <c r="W8779">
        <f t="shared" si="1226"/>
        <v>304.61147953723048</v>
      </c>
      <c r="AB8779" s="3">
        <v>2937.99</v>
      </c>
      <c r="AD8779">
        <f t="shared" si="1221"/>
        <v>2809.4716811206408</v>
      </c>
      <c r="AF8779">
        <f t="shared" si="1222"/>
        <v>77.538318879359394</v>
      </c>
      <c r="AK8779" s="4">
        <f t="shared" si="1223"/>
        <v>2897.9197853542287</v>
      </c>
      <c r="AM8779">
        <f t="shared" si="1224"/>
        <v>10.909785354228461</v>
      </c>
    </row>
    <row r="8780" spans="1:39" x14ac:dyDescent="0.2">
      <c r="A8780" s="5">
        <v>25538.75</v>
      </c>
      <c r="C8780" s="3">
        <v>2887.01</v>
      </c>
      <c r="E8780" s="3">
        <v>3000</v>
      </c>
      <c r="G8780" s="4">
        <f t="shared" si="1218"/>
        <v>2814.004273907387</v>
      </c>
      <c r="I8780">
        <f t="shared" si="1219"/>
        <v>73.005726092613259</v>
      </c>
      <c r="K8780" s="1">
        <f t="shared" si="1220"/>
        <v>-73.005726092613259</v>
      </c>
      <c r="U8780">
        <f t="shared" si="1225"/>
        <v>2563.001424000091</v>
      </c>
      <c r="W8780">
        <f t="shared" si="1226"/>
        <v>324.00857599990923</v>
      </c>
      <c r="AB8780" s="3">
        <v>2930</v>
      </c>
      <c r="AD8780">
        <f t="shared" si="1221"/>
        <v>2793.2079752845593</v>
      </c>
      <c r="AF8780">
        <f t="shared" si="1222"/>
        <v>93.802024715440893</v>
      </c>
      <c r="AK8780" s="4">
        <f t="shared" si="1223"/>
        <v>2884.799969972978</v>
      </c>
      <c r="AM8780">
        <f t="shared" si="1224"/>
        <v>2.2100300270221851</v>
      </c>
    </row>
    <row r="8781" spans="1:39" x14ac:dyDescent="0.2">
      <c r="A8781" s="5">
        <v>25701.920000000002</v>
      </c>
      <c r="C8781" s="3">
        <v>2899.99</v>
      </c>
      <c r="E8781" s="3">
        <v>3000</v>
      </c>
      <c r="G8781" s="4">
        <f t="shared" si="1218"/>
        <v>2820.354541317558</v>
      </c>
      <c r="I8781">
        <f t="shared" si="1219"/>
        <v>79.635458682441822</v>
      </c>
      <c r="K8781" s="1">
        <f t="shared" si="1220"/>
        <v>-79.635458682441822</v>
      </c>
      <c r="U8781">
        <f t="shared" si="1225"/>
        <v>2572.3755571843049</v>
      </c>
      <c r="W8781">
        <f t="shared" si="1226"/>
        <v>327.61444281569493</v>
      </c>
      <c r="AB8781" s="3">
        <v>2990</v>
      </c>
      <c r="AD8781">
        <f t="shared" si="1221"/>
        <v>2828.3081967468243</v>
      </c>
      <c r="AF8781">
        <f t="shared" si="1222"/>
        <v>71.681803253175531</v>
      </c>
      <c r="AK8781" s="4">
        <f t="shared" si="1223"/>
        <v>2911.6472735191264</v>
      </c>
      <c r="AM8781">
        <f t="shared" si="1224"/>
        <v>11.657273519126647</v>
      </c>
    </row>
    <row r="8782" spans="1:39" x14ac:dyDescent="0.2">
      <c r="A8782" s="5">
        <v>25799.100000000002</v>
      </c>
      <c r="C8782" s="3">
        <v>2887</v>
      </c>
      <c r="E8782" s="3">
        <v>3000</v>
      </c>
      <c r="G8782" s="4">
        <f t="shared" si="1218"/>
        <v>2824.1108127866846</v>
      </c>
      <c r="I8782">
        <f t="shared" si="1219"/>
        <v>62.889187213315381</v>
      </c>
      <c r="K8782" s="1">
        <f t="shared" si="1220"/>
        <v>-62.889187213315381</v>
      </c>
      <c r="U8782">
        <f t="shared" si="1225"/>
        <v>2577.92225911485</v>
      </c>
      <c r="W8782">
        <f t="shared" si="1226"/>
        <v>309.07774088514998</v>
      </c>
      <c r="AB8782" s="3">
        <v>2969.84</v>
      </c>
      <c r="AD8782">
        <f t="shared" si="1221"/>
        <v>2822.0681178772184</v>
      </c>
      <c r="AF8782">
        <f t="shared" si="1222"/>
        <v>64.931882122781644</v>
      </c>
      <c r="AK8782" s="4">
        <f t="shared" si="1223"/>
        <v>2907.2002962154766</v>
      </c>
      <c r="AM8782">
        <f t="shared" si="1224"/>
        <v>20.200296215476556</v>
      </c>
    </row>
    <row r="8783" spans="1:39" x14ac:dyDescent="0.2">
      <c r="A8783" s="5">
        <v>25117.55</v>
      </c>
      <c r="C8783" s="3">
        <v>2299.9899999999998</v>
      </c>
      <c r="E8783" s="3">
        <v>3000</v>
      </c>
      <c r="G8783" s="4">
        <f t="shared" si="1218"/>
        <v>2797.3549444819437</v>
      </c>
      <c r="I8783">
        <f t="shared" si="1219"/>
        <v>497.36494448194389</v>
      </c>
      <c r="K8783" s="1">
        <f t="shared" si="1220"/>
        <v>497.36494448194389</v>
      </c>
      <c r="U8783">
        <f t="shared" si="1225"/>
        <v>2538.4420978516882</v>
      </c>
      <c r="W8783">
        <f t="shared" si="1226"/>
        <v>238.45209785168845</v>
      </c>
      <c r="AB8783" s="3">
        <v>2703.33</v>
      </c>
      <c r="AD8783">
        <f t="shared" si="1221"/>
        <v>2667.5223967516231</v>
      </c>
      <c r="AF8783">
        <f t="shared" si="1222"/>
        <v>367.53239675162331</v>
      </c>
      <c r="AK8783" s="4">
        <f t="shared" si="1223"/>
        <v>2789.071518036586</v>
      </c>
      <c r="AM8783">
        <f t="shared" si="1224"/>
        <v>489.0815180365862</v>
      </c>
    </row>
    <row r="8784" spans="1:39" x14ac:dyDescent="0.2">
      <c r="A8784" s="5">
        <v>23786.35</v>
      </c>
      <c r="C8784" s="3">
        <v>1835.99</v>
      </c>
      <c r="E8784" s="3">
        <v>2524.0100000000002</v>
      </c>
      <c r="G8784" s="4">
        <f t="shared" si="1218"/>
        <v>2526.7740978821366</v>
      </c>
      <c r="I8784">
        <f t="shared" si="1219"/>
        <v>690.78409788213662</v>
      </c>
      <c r="K8784" s="1">
        <f t="shared" si="1220"/>
        <v>690.78409788213662</v>
      </c>
      <c r="U8784">
        <f t="shared" si="1225"/>
        <v>2457.1611494861099</v>
      </c>
      <c r="W8784">
        <f t="shared" si="1226"/>
        <v>621.17114948610993</v>
      </c>
      <c r="AB8784" s="3">
        <v>2449.98</v>
      </c>
      <c r="AD8784">
        <f t="shared" si="1221"/>
        <v>2492.4409873570703</v>
      </c>
      <c r="AF8784">
        <f t="shared" si="1222"/>
        <v>656.45098735707029</v>
      </c>
      <c r="AK8784" s="4">
        <f t="shared" si="1223"/>
        <v>2522.7817180564989</v>
      </c>
      <c r="AM8784">
        <f t="shared" si="1224"/>
        <v>686.79171805649889</v>
      </c>
    </row>
    <row r="8785" spans="1:39" x14ac:dyDescent="0.2">
      <c r="A8785" s="5">
        <v>23013.100000000002</v>
      </c>
      <c r="C8785" s="3">
        <v>1819.99</v>
      </c>
      <c r="E8785" s="3">
        <v>2675</v>
      </c>
      <c r="G8785" s="4">
        <f t="shared" si="1218"/>
        <v>2560.9962115478311</v>
      </c>
      <c r="I8785">
        <f t="shared" si="1219"/>
        <v>741.00621154783107</v>
      </c>
      <c r="K8785" s="1">
        <f t="shared" si="1220"/>
        <v>741.00621154783107</v>
      </c>
      <c r="U8785">
        <f t="shared" si="1225"/>
        <v>2407.1512403032029</v>
      </c>
      <c r="W8785">
        <f t="shared" si="1226"/>
        <v>587.16124030320293</v>
      </c>
      <c r="AB8785" s="3">
        <v>2049.9899999999998</v>
      </c>
      <c r="AD8785">
        <f t="shared" si="1221"/>
        <v>2266.1317062004091</v>
      </c>
      <c r="AF8785">
        <f t="shared" si="1222"/>
        <v>446.14170620040909</v>
      </c>
      <c r="AK8785" s="4">
        <f t="shared" si="1223"/>
        <v>2391.6112853036184</v>
      </c>
      <c r="AM8785">
        <f t="shared" si="1224"/>
        <v>571.62128530361838</v>
      </c>
    </row>
    <row r="8786" spans="1:39" x14ac:dyDescent="0.2">
      <c r="E8786" s="3"/>
      <c r="AB8786" s="3"/>
    </row>
    <row r="8787" spans="1:39" x14ac:dyDescent="0.2">
      <c r="E8787" s="3"/>
      <c r="AB8787" s="3"/>
    </row>
    <row r="8788" spans="1:39" x14ac:dyDescent="0.2">
      <c r="E8788" s="3"/>
      <c r="AB8788" s="3"/>
    </row>
    <row r="8789" spans="1:39" x14ac:dyDescent="0.2">
      <c r="E8789" s="3"/>
      <c r="AB8789" s="3"/>
    </row>
    <row r="8790" spans="1:39" x14ac:dyDescent="0.2">
      <c r="E8790" s="3"/>
      <c r="AB8790" s="3"/>
    </row>
    <row r="8791" spans="1:39" x14ac:dyDescent="0.2">
      <c r="E8791" s="3"/>
      <c r="AB8791" s="3"/>
    </row>
    <row r="8792" spans="1:39" x14ac:dyDescent="0.2">
      <c r="E8792" s="3"/>
      <c r="AB8792" s="3"/>
    </row>
    <row r="8793" spans="1:39" x14ac:dyDescent="0.2">
      <c r="E8793" s="3"/>
      <c r="AB8793" s="3"/>
    </row>
    <row r="8794" spans="1:39" x14ac:dyDescent="0.2">
      <c r="E8794" s="3"/>
      <c r="AB8794" s="3"/>
    </row>
    <row r="8795" spans="1:39" x14ac:dyDescent="0.2">
      <c r="E8795" s="3"/>
      <c r="AB8795" s="3"/>
    </row>
    <row r="8796" spans="1:39" x14ac:dyDescent="0.2">
      <c r="E8796" s="3"/>
      <c r="AB8796" s="3"/>
    </row>
    <row r="8797" spans="1:39" x14ac:dyDescent="0.2">
      <c r="E8797" s="3"/>
      <c r="AB8797" s="3"/>
    </row>
    <row r="8798" spans="1:39" x14ac:dyDescent="0.2">
      <c r="E8798" s="3"/>
      <c r="AB8798" s="3"/>
    </row>
    <row r="8799" spans="1:39" x14ac:dyDescent="0.2">
      <c r="E8799" s="3"/>
      <c r="AB8799" s="3"/>
    </row>
    <row r="8800" spans="1:39" x14ac:dyDescent="0.2">
      <c r="E8800" s="3"/>
      <c r="AB8800" s="3"/>
    </row>
    <row r="8801" spans="5:28" x14ac:dyDescent="0.2">
      <c r="E8801" s="3"/>
      <c r="AB8801" s="3"/>
    </row>
    <row r="8802" spans="5:28" x14ac:dyDescent="0.2">
      <c r="E8802" s="3"/>
      <c r="AB8802" s="3"/>
    </row>
    <row r="8803" spans="5:28" x14ac:dyDescent="0.2">
      <c r="E8803" s="3"/>
      <c r="AB8803" s="3"/>
    </row>
    <row r="8804" spans="5:28" x14ac:dyDescent="0.2">
      <c r="E8804" s="3"/>
      <c r="AB8804" s="3"/>
    </row>
    <row r="8805" spans="5:28" x14ac:dyDescent="0.2">
      <c r="E8805" s="3"/>
      <c r="AB8805" s="3"/>
    </row>
    <row r="8806" spans="5:28" x14ac:dyDescent="0.2">
      <c r="E8806" s="3"/>
      <c r="AB8806" s="3"/>
    </row>
    <row r="8807" spans="5:28" x14ac:dyDescent="0.2">
      <c r="E8807" s="3"/>
      <c r="AB8807" s="3"/>
    </row>
    <row r="8808" spans="5:28" x14ac:dyDescent="0.2">
      <c r="E8808" s="3"/>
      <c r="AB8808" s="3"/>
    </row>
    <row r="8809" spans="5:28" x14ac:dyDescent="0.2">
      <c r="E8809" s="3"/>
      <c r="AB8809" s="3"/>
    </row>
    <row r="8810" spans="5:28" x14ac:dyDescent="0.2">
      <c r="AB8810" s="3"/>
    </row>
    <row r="8811" spans="5:28" x14ac:dyDescent="0.2">
      <c r="AB8811" s="3"/>
    </row>
    <row r="8812" spans="5:28" x14ac:dyDescent="0.2">
      <c r="AB8812" s="3"/>
    </row>
    <row r="8813" spans="5:28" x14ac:dyDescent="0.2">
      <c r="AB8813" s="3"/>
    </row>
    <row r="8814" spans="5:28" x14ac:dyDescent="0.2">
      <c r="AB8814" s="3"/>
    </row>
    <row r="8815" spans="5:28" x14ac:dyDescent="0.2">
      <c r="AB8815" s="3"/>
    </row>
    <row r="8816" spans="5:28" x14ac:dyDescent="0.2">
      <c r="AB8816" s="3"/>
    </row>
    <row r="8817" spans="28:28" x14ac:dyDescent="0.2">
      <c r="AB8817" s="3"/>
    </row>
    <row r="8818" spans="28:28" x14ac:dyDescent="0.2">
      <c r="AB8818" s="3"/>
    </row>
    <row r="8819" spans="28:28" x14ac:dyDescent="0.2">
      <c r="AB8819" s="3"/>
    </row>
    <row r="8820" spans="28:28" x14ac:dyDescent="0.2">
      <c r="AB8820" s="3"/>
    </row>
    <row r="8821" spans="28:28" x14ac:dyDescent="0.2">
      <c r="AB8821" s="3"/>
    </row>
    <row r="8822" spans="28:28" x14ac:dyDescent="0.2">
      <c r="AB8822" s="3"/>
    </row>
    <row r="8823" spans="28:28" x14ac:dyDescent="0.2">
      <c r="AB8823" s="3"/>
    </row>
    <row r="8824" spans="28:28" x14ac:dyDescent="0.2">
      <c r="AB8824" s="3"/>
    </row>
    <row r="8825" spans="28:28" x14ac:dyDescent="0.2">
      <c r="AB8825" s="3"/>
    </row>
    <row r="8826" spans="28:28" x14ac:dyDescent="0.2">
      <c r="AB8826" s="3"/>
    </row>
    <row r="8827" spans="28:28" x14ac:dyDescent="0.2">
      <c r="AB8827" s="3"/>
    </row>
    <row r="8828" spans="28:28" x14ac:dyDescent="0.2">
      <c r="AB8828" s="3"/>
    </row>
    <row r="8829" spans="28:28" x14ac:dyDescent="0.2">
      <c r="AB8829" s="3"/>
    </row>
    <row r="8830" spans="28:28" x14ac:dyDescent="0.2">
      <c r="AB8830" s="3"/>
    </row>
    <row r="8831" spans="28:28" x14ac:dyDescent="0.2">
      <c r="AB8831" s="3"/>
    </row>
    <row r="8832" spans="28:28" x14ac:dyDescent="0.2">
      <c r="AB8832" s="3"/>
    </row>
    <row r="8833" spans="28:28" x14ac:dyDescent="0.2">
      <c r="AB8833" s="3"/>
    </row>
    <row r="8834" spans="28:28" x14ac:dyDescent="0.2">
      <c r="AB8834" s="3"/>
    </row>
    <row r="8835" spans="28:28" x14ac:dyDescent="0.2">
      <c r="AB8835" s="3"/>
    </row>
    <row r="8836" spans="28:28" x14ac:dyDescent="0.2">
      <c r="AB8836" s="3"/>
    </row>
    <row r="8837" spans="28:28" x14ac:dyDescent="0.2">
      <c r="AB8837" s="3"/>
    </row>
    <row r="8838" spans="28:28" x14ac:dyDescent="0.2">
      <c r="AB8838" s="3"/>
    </row>
    <row r="8839" spans="28:28" x14ac:dyDescent="0.2">
      <c r="AB8839" s="3"/>
    </row>
    <row r="8840" spans="28:28" x14ac:dyDescent="0.2">
      <c r="AB8840" s="3"/>
    </row>
    <row r="8841" spans="28:28" x14ac:dyDescent="0.2">
      <c r="AB8841" s="3"/>
    </row>
    <row r="8842" spans="28:28" x14ac:dyDescent="0.2">
      <c r="AB8842" s="3"/>
    </row>
    <row r="8843" spans="28:28" x14ac:dyDescent="0.2">
      <c r="AB8843" s="3"/>
    </row>
    <row r="8844" spans="28:28" x14ac:dyDescent="0.2">
      <c r="AB8844" s="3"/>
    </row>
    <row r="8845" spans="28:28" x14ac:dyDescent="0.2">
      <c r="AB8845" s="3"/>
    </row>
    <row r="8846" spans="28:28" x14ac:dyDescent="0.2">
      <c r="AB8846" s="3"/>
    </row>
    <row r="8847" spans="28:28" x14ac:dyDescent="0.2">
      <c r="AB8847" s="3"/>
    </row>
    <row r="8848" spans="28:28" x14ac:dyDescent="0.2">
      <c r="AB8848" s="3"/>
    </row>
    <row r="8849" spans="28:28" x14ac:dyDescent="0.2">
      <c r="AB8849" s="3"/>
    </row>
    <row r="8850" spans="28:28" x14ac:dyDescent="0.2">
      <c r="AB8850" s="3"/>
    </row>
    <row r="8851" spans="28:28" x14ac:dyDescent="0.2">
      <c r="AB8851" s="3"/>
    </row>
    <row r="8852" spans="28:28" x14ac:dyDescent="0.2">
      <c r="AB8852" s="3"/>
    </row>
    <row r="8853" spans="28:28" x14ac:dyDescent="0.2">
      <c r="AB8853" s="3"/>
    </row>
    <row r="8854" spans="28:28" x14ac:dyDescent="0.2">
      <c r="AB8854" s="3"/>
    </row>
    <row r="8855" spans="28:28" x14ac:dyDescent="0.2">
      <c r="AB8855" s="3"/>
    </row>
    <row r="8856" spans="28:28" x14ac:dyDescent="0.2">
      <c r="AB8856" s="3"/>
    </row>
    <row r="8857" spans="28:28" x14ac:dyDescent="0.2">
      <c r="AB8857" s="3"/>
    </row>
    <row r="8858" spans="28:28" x14ac:dyDescent="0.2">
      <c r="AB8858" s="3"/>
    </row>
    <row r="8859" spans="28:28" x14ac:dyDescent="0.2">
      <c r="AB8859" s="3"/>
    </row>
    <row r="8860" spans="28:28" x14ac:dyDescent="0.2">
      <c r="AB8860" s="3"/>
    </row>
    <row r="8861" spans="28:28" x14ac:dyDescent="0.2">
      <c r="AB8861" s="3"/>
    </row>
    <row r="8862" spans="28:28" x14ac:dyDescent="0.2">
      <c r="AB8862" s="3"/>
    </row>
    <row r="8863" spans="28:28" x14ac:dyDescent="0.2">
      <c r="AB8863" s="3"/>
    </row>
    <row r="8864" spans="28:28" x14ac:dyDescent="0.2">
      <c r="AB8864" s="3"/>
    </row>
    <row r="8865" spans="28:28" x14ac:dyDescent="0.2">
      <c r="AB8865" s="3"/>
    </row>
    <row r="8866" spans="28:28" x14ac:dyDescent="0.2">
      <c r="AB8866" s="3"/>
    </row>
    <row r="8867" spans="28:28" x14ac:dyDescent="0.2">
      <c r="AB8867" s="3"/>
    </row>
    <row r="8868" spans="28:28" x14ac:dyDescent="0.2">
      <c r="AB8868" s="3"/>
    </row>
    <row r="8869" spans="28:28" x14ac:dyDescent="0.2">
      <c r="AB8869" s="3"/>
    </row>
    <row r="8870" spans="28:28" x14ac:dyDescent="0.2">
      <c r="AB8870" s="3"/>
    </row>
    <row r="8871" spans="28:28" x14ac:dyDescent="0.2">
      <c r="AB8871" s="3"/>
    </row>
    <row r="8872" spans="28:28" x14ac:dyDescent="0.2">
      <c r="AB8872" s="3"/>
    </row>
    <row r="8873" spans="28:28" x14ac:dyDescent="0.2">
      <c r="AB8873" s="3"/>
    </row>
    <row r="8874" spans="28:28" x14ac:dyDescent="0.2">
      <c r="AB8874" s="3"/>
    </row>
    <row r="8875" spans="28:28" x14ac:dyDescent="0.2">
      <c r="AB8875" s="3"/>
    </row>
    <row r="8876" spans="28:28" x14ac:dyDescent="0.2">
      <c r="AB8876" s="3"/>
    </row>
    <row r="8877" spans="28:28" x14ac:dyDescent="0.2">
      <c r="AB8877" s="3"/>
    </row>
    <row r="8878" spans="28:28" x14ac:dyDescent="0.2">
      <c r="AB8878" s="3"/>
    </row>
    <row r="8879" spans="28:28" x14ac:dyDescent="0.2">
      <c r="AB8879" s="3"/>
    </row>
    <row r="8880" spans="28:28" x14ac:dyDescent="0.2">
      <c r="AB8880" s="3"/>
    </row>
    <row r="8881" spans="28:28" x14ac:dyDescent="0.2">
      <c r="AB8881" s="3"/>
    </row>
    <row r="8882" spans="28:28" x14ac:dyDescent="0.2">
      <c r="AB8882" s="3"/>
    </row>
    <row r="8883" spans="28:28" x14ac:dyDescent="0.2">
      <c r="AB8883" s="3"/>
    </row>
    <row r="8884" spans="28:28" x14ac:dyDescent="0.2">
      <c r="AB8884" s="3"/>
    </row>
    <row r="8885" spans="28:28" x14ac:dyDescent="0.2">
      <c r="AB8885" s="3"/>
    </row>
    <row r="8886" spans="28:28" x14ac:dyDescent="0.2">
      <c r="AB8886" s="3"/>
    </row>
    <row r="8887" spans="28:28" x14ac:dyDescent="0.2">
      <c r="AB8887" s="3"/>
    </row>
    <row r="8888" spans="28:28" x14ac:dyDescent="0.2">
      <c r="AB8888" s="3"/>
    </row>
    <row r="8889" spans="28:28" x14ac:dyDescent="0.2">
      <c r="AB8889" s="3"/>
    </row>
    <row r="8890" spans="28:28" x14ac:dyDescent="0.2">
      <c r="AB8890" s="3"/>
    </row>
    <row r="8891" spans="28:28" x14ac:dyDescent="0.2">
      <c r="AB8891" s="3"/>
    </row>
    <row r="8892" spans="28:28" x14ac:dyDescent="0.2">
      <c r="AB8892" s="3"/>
    </row>
    <row r="8893" spans="28:28" x14ac:dyDescent="0.2">
      <c r="AB8893" s="3"/>
    </row>
    <row r="8894" spans="28:28" x14ac:dyDescent="0.2">
      <c r="AB8894" s="3"/>
    </row>
    <row r="8895" spans="28:28" x14ac:dyDescent="0.2">
      <c r="AB8895" s="3"/>
    </row>
    <row r="8896" spans="28:28" x14ac:dyDescent="0.2">
      <c r="AB8896" s="3"/>
    </row>
    <row r="8897" spans="28:28" x14ac:dyDescent="0.2">
      <c r="AB8897" s="3"/>
    </row>
    <row r="8898" spans="28:28" x14ac:dyDescent="0.2">
      <c r="AB8898" s="3"/>
    </row>
    <row r="8899" spans="28:28" x14ac:dyDescent="0.2">
      <c r="AB8899" s="3"/>
    </row>
    <row r="8900" spans="28:28" x14ac:dyDescent="0.2">
      <c r="AB8900" s="3"/>
    </row>
    <row r="8901" spans="28:28" x14ac:dyDescent="0.2">
      <c r="AB8901" s="3"/>
    </row>
    <row r="8902" spans="28:28" x14ac:dyDescent="0.2">
      <c r="AB8902" s="3"/>
    </row>
    <row r="8903" spans="28:28" x14ac:dyDescent="0.2">
      <c r="AB8903" s="3"/>
    </row>
    <row r="8904" spans="28:28" x14ac:dyDescent="0.2">
      <c r="AB8904" s="3"/>
    </row>
    <row r="8905" spans="28:28" x14ac:dyDescent="0.2">
      <c r="AB8905" s="3"/>
    </row>
    <row r="8906" spans="28:28" x14ac:dyDescent="0.2">
      <c r="AB8906" s="3"/>
    </row>
    <row r="8907" spans="28:28" x14ac:dyDescent="0.2">
      <c r="AB8907" s="3"/>
    </row>
    <row r="8908" spans="28:28" x14ac:dyDescent="0.2">
      <c r="AB8908" s="3"/>
    </row>
    <row r="8909" spans="28:28" x14ac:dyDescent="0.2">
      <c r="AB8909" s="3"/>
    </row>
    <row r="8910" spans="28:28" x14ac:dyDescent="0.2">
      <c r="AB8910" s="3"/>
    </row>
    <row r="8911" spans="28:28" x14ac:dyDescent="0.2">
      <c r="AB8911" s="3"/>
    </row>
    <row r="8912" spans="28:28" x14ac:dyDescent="0.2">
      <c r="AB8912" s="3"/>
    </row>
    <row r="8913" spans="28:28" x14ac:dyDescent="0.2">
      <c r="AB8913" s="3"/>
    </row>
    <row r="8914" spans="28:28" x14ac:dyDescent="0.2">
      <c r="AB8914" s="3"/>
    </row>
    <row r="8915" spans="28:28" x14ac:dyDescent="0.2">
      <c r="AB8915" s="3"/>
    </row>
    <row r="8916" spans="28:28" x14ac:dyDescent="0.2">
      <c r="AB8916" s="3"/>
    </row>
    <row r="8917" spans="28:28" x14ac:dyDescent="0.2">
      <c r="AB8917" s="3"/>
    </row>
    <row r="8918" spans="28:28" x14ac:dyDescent="0.2">
      <c r="AB8918" s="3"/>
    </row>
    <row r="8919" spans="28:28" x14ac:dyDescent="0.2">
      <c r="AB8919" s="3"/>
    </row>
    <row r="8920" spans="28:28" x14ac:dyDescent="0.2">
      <c r="AB8920" s="3"/>
    </row>
    <row r="8921" spans="28:28" x14ac:dyDescent="0.2">
      <c r="AB8921" s="3"/>
    </row>
    <row r="8922" spans="28:28" x14ac:dyDescent="0.2">
      <c r="AB8922" s="3"/>
    </row>
    <row r="8923" spans="28:28" x14ac:dyDescent="0.2">
      <c r="AB8923" s="3"/>
    </row>
    <row r="8924" spans="28:28" x14ac:dyDescent="0.2">
      <c r="AB8924" s="3"/>
    </row>
    <row r="8925" spans="28:28" x14ac:dyDescent="0.2">
      <c r="AB8925" s="3"/>
    </row>
    <row r="8926" spans="28:28" x14ac:dyDescent="0.2">
      <c r="AB8926" s="3"/>
    </row>
    <row r="8927" spans="28:28" x14ac:dyDescent="0.2">
      <c r="AB8927" s="3"/>
    </row>
    <row r="8928" spans="28:28" x14ac:dyDescent="0.2">
      <c r="AB8928" s="3"/>
    </row>
    <row r="8929" spans="28:28" x14ac:dyDescent="0.2">
      <c r="AB8929" s="3"/>
    </row>
    <row r="8930" spans="28:28" x14ac:dyDescent="0.2">
      <c r="AB8930" s="3"/>
    </row>
    <row r="8931" spans="28:28" x14ac:dyDescent="0.2">
      <c r="AB8931" s="3"/>
    </row>
    <row r="8932" spans="28:28" x14ac:dyDescent="0.2">
      <c r="AB8932" s="3"/>
    </row>
    <row r="8933" spans="28:28" x14ac:dyDescent="0.2">
      <c r="AB8933" s="3"/>
    </row>
    <row r="8934" spans="28:28" x14ac:dyDescent="0.2">
      <c r="AB8934" s="3"/>
    </row>
    <row r="8935" spans="28:28" x14ac:dyDescent="0.2">
      <c r="AB8935" s="3"/>
    </row>
    <row r="8936" spans="28:28" x14ac:dyDescent="0.2">
      <c r="AB8936" s="3"/>
    </row>
    <row r="8937" spans="28:28" x14ac:dyDescent="0.2">
      <c r="AB8937" s="3"/>
    </row>
    <row r="8938" spans="28:28" x14ac:dyDescent="0.2">
      <c r="AB8938" s="3"/>
    </row>
    <row r="8939" spans="28:28" x14ac:dyDescent="0.2">
      <c r="AB8939" s="3"/>
    </row>
    <row r="8940" spans="28:28" x14ac:dyDescent="0.2">
      <c r="AB8940" s="3"/>
    </row>
    <row r="8941" spans="28:28" x14ac:dyDescent="0.2">
      <c r="AB8941" s="3"/>
    </row>
    <row r="8942" spans="28:28" x14ac:dyDescent="0.2">
      <c r="AB8942" s="3"/>
    </row>
    <row r="8943" spans="28:28" x14ac:dyDescent="0.2">
      <c r="AB8943" s="3"/>
    </row>
    <row r="8944" spans="28:28" x14ac:dyDescent="0.2">
      <c r="AB8944" s="3"/>
    </row>
    <row r="8945" spans="28:28" x14ac:dyDescent="0.2">
      <c r="AB8945" s="3"/>
    </row>
    <row r="8946" spans="28:28" x14ac:dyDescent="0.2">
      <c r="AB8946" s="3"/>
    </row>
    <row r="8947" spans="28:28" x14ac:dyDescent="0.2">
      <c r="AB8947" s="3"/>
    </row>
    <row r="8948" spans="28:28" x14ac:dyDescent="0.2">
      <c r="AB8948" s="3"/>
    </row>
    <row r="8949" spans="28:28" x14ac:dyDescent="0.2">
      <c r="AB8949" s="3"/>
    </row>
    <row r="8950" spans="28:28" x14ac:dyDescent="0.2">
      <c r="AB8950" s="3"/>
    </row>
    <row r="8951" spans="28:28" x14ac:dyDescent="0.2">
      <c r="AB8951" s="3"/>
    </row>
    <row r="8952" spans="28:28" x14ac:dyDescent="0.2">
      <c r="AB8952" s="3"/>
    </row>
    <row r="8953" spans="28:28" x14ac:dyDescent="0.2">
      <c r="AB8953" s="3"/>
    </row>
  </sheetData>
  <mergeCells count="4">
    <mergeCell ref="O1:P1"/>
    <mergeCell ref="R1:S1"/>
    <mergeCell ref="Y1:Z1"/>
    <mergeCell ref="AH1:AI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Çalışma Sayfaları</vt:lpstr>
      </vt:variant>
      <vt:variant>
        <vt:i4>2</vt:i4>
      </vt:variant>
    </vt:vector>
  </HeadingPairs>
  <TitlesOfParts>
    <vt:vector size="2" baseType="lpstr">
      <vt:lpstr>doğalgaz üretiminden tahmin</vt:lpstr>
      <vt:lpstr>Residualdan tahmi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pache POI</dc:creator>
  <cp:lastModifiedBy>samet taha istegün</cp:lastModifiedBy>
  <dcterms:created xsi:type="dcterms:W3CDTF">2024-11-05T15:41:48Z</dcterms:created>
  <dcterms:modified xsi:type="dcterms:W3CDTF">2024-11-08T19:14:29Z</dcterms:modified>
</cp:coreProperties>
</file>